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2.xml" ContentType="application/vnd.openxmlformats-officedocument.drawingml.chartshapes+xml"/>
  <Override PartName="/xl/charts/chart4.xml" ContentType="application/vnd.openxmlformats-officedocument.drawingml.chart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filterPrivacy="1" defaultThemeVersion="124226"/>
  <bookViews>
    <workbookView xWindow="240" yWindow="105" windowWidth="14805" windowHeight="11520"/>
  </bookViews>
  <sheets>
    <sheet name="Лист1" sheetId="7" r:id="rId1"/>
  </sheets>
  <definedNames>
    <definedName name="solver_adj" localSheetId="0" hidden="1">Лист1!$W$3</definedName>
    <definedName name="solver_cvg" localSheetId="0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Лист1!$W$4</definedName>
    <definedName name="solver_pre" localSheetId="0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sharedStrings.xml><?xml version="1.0" encoding="utf-8"?>
<sst xmlns="http://schemas.openxmlformats.org/spreadsheetml/2006/main" count="10" uniqueCount="10">
  <si>
    <t>Асимптота</t>
  </si>
  <si>
    <t>0.05</t>
  </si>
  <si>
    <t>0.1</t>
  </si>
  <si>
    <t>0.2</t>
  </si>
  <si>
    <t>0.4</t>
  </si>
  <si>
    <t>0.8</t>
  </si>
  <si>
    <t>Рисунок 5</t>
  </si>
  <si>
    <t>Рисунок 6</t>
  </si>
  <si>
    <t>Рисунок 7</t>
  </si>
  <si>
    <t>Рисунок 8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2" x14ac:knownFonts="1">
    <font>
      <sz val="11"/>
      <color theme="1"/>
      <name val="Calibri"/>
      <family val="2"/>
      <scheme val="minor"/>
    </font>
    <font>
      <b/>
      <u/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6">
    <xf numFmtId="0" fontId="0" fillId="0" borderId="0" xfId="0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1" fillId="0" borderId="0" xfId="0" applyFont="1" applyAlignment="1">
      <alignment vertical="center"/>
    </xf>
    <xf numFmtId="0" fontId="0" fillId="0" borderId="0" xfId="0" applyFill="1" applyAlignment="1">
      <alignment vertical="center"/>
    </xf>
    <xf numFmtId="11" fontId="0" fillId="0" borderId="0" xfId="0" applyNumberFormat="1" applyAlignment="1">
      <alignment vertical="center"/>
    </xf>
  </cellXfs>
  <cellStyles count="1">
    <cellStyle name="Обычный" xfId="0" builtinId="0"/>
  </cellStyles>
  <dxfs count="0"/>
  <tableStyles count="0" defaultTableStyle="TableStyleMedium2" defaultPivotStyle="PivotStyleMedium9"/>
  <colors>
    <mruColors>
      <color rgb="FFCCFFCC"/>
      <color rgb="FFCC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charts/_rels/chart3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36944444444444"/>
          <c:y val="3.263935185185185E-2"/>
          <c:w val="0.85878784722222223"/>
          <c:h val="0.80467245370370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Лист1!$A$2</c:f>
              <c:strCache>
                <c:ptCount val="1"/>
                <c:pt idx="0">
                  <c:v>0.05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B$6:$B$106</c:f>
              <c:numCache>
                <c:formatCode>General</c:formatCode>
                <c:ptCount val="101"/>
                <c:pt idx="0">
                  <c:v>2.0850515939449008E-2</c:v>
                </c:pt>
                <c:pt idx="1">
                  <c:v>2.22021162544963E-2</c:v>
                </c:pt>
                <c:pt idx="2">
                  <c:v>2.2792089706820121E-2</c:v>
                </c:pt>
                <c:pt idx="3">
                  <c:v>2.3250444124919129E-2</c:v>
                </c:pt>
                <c:pt idx="4">
                  <c:v>2.3637534484711648E-2</c:v>
                </c:pt>
                <c:pt idx="5">
                  <c:v>2.3976844730913216E-2</c:v>
                </c:pt>
                <c:pt idx="6">
                  <c:v>2.4280464750452077E-2</c:v>
                </c:pt>
                <c:pt idx="7">
                  <c:v>2.4555602213935497E-2</c:v>
                </c:pt>
                <c:pt idx="8">
                  <c:v>2.480697089647934E-2</c:v>
                </c:pt>
                <c:pt idx="9">
                  <c:v>2.5037859012653232E-2</c:v>
                </c:pt>
                <c:pt idx="10">
                  <c:v>2.5250673123589695E-2</c:v>
                </c:pt>
                <c:pt idx="11">
                  <c:v>2.544724175775125E-2</c:v>
                </c:pt>
                <c:pt idx="12">
                  <c:v>2.5628997047059118E-2</c:v>
                </c:pt>
                <c:pt idx="13">
                  <c:v>2.5797089424581456E-2</c:v>
                </c:pt>
                <c:pt idx="14">
                  <c:v>2.595246326760052E-2</c:v>
                </c:pt>
                <c:pt idx="15">
                  <c:v>2.6095908594157488E-2</c:v>
                </c:pt>
                <c:pt idx="16">
                  <c:v>2.6228097460164686E-2</c:v>
                </c:pt>
                <c:pt idx="17">
                  <c:v>2.6349610237026744E-2</c:v>
                </c:pt>
                <c:pt idx="18">
                  <c:v>2.6460954994725058E-2</c:v>
                </c:pt>
                <c:pt idx="19">
                  <c:v>2.6562582065690381E-2</c:v>
                </c:pt>
                <c:pt idx="20">
                  <c:v>2.6654895163877021E-2</c:v>
                </c:pt>
                <c:pt idx="21">
                  <c:v>2.6738259992473968E-2</c:v>
                </c:pt>
                <c:pt idx="22">
                  <c:v>2.6813010988479713E-2</c:v>
                </c:pt>
                <c:pt idx="23">
                  <c:v>2.6879456663338078E-2</c:v>
                </c:pt>
                <c:pt idx="24">
                  <c:v>2.6937883870782844E-2</c:v>
                </c:pt>
                <c:pt idx="25">
                  <c:v>2.6988561244579722E-2</c:v>
                </c:pt>
                <c:pt idx="26">
                  <c:v>2.7031741986651179E-2</c:v>
                </c:pt>
                <c:pt idx="27">
                  <c:v>2.7067666141619377E-2</c:v>
                </c:pt>
                <c:pt idx="28">
                  <c:v>2.7096562461567181E-2</c:v>
                </c:pt>
                <c:pt idx="29">
                  <c:v>2.7118649941121481E-2</c:v>
                </c:pt>
                <c:pt idx="30">
                  <c:v>2.713413908532733E-2</c:v>
                </c:pt>
                <c:pt idx="31">
                  <c:v>2.7143232959502144E-2</c:v>
                </c:pt>
                <c:pt idx="32">
                  <c:v>2.7146128060153301E-2</c:v>
                </c:pt>
                <c:pt idx="33">
                  <c:v>2.7143015038273603E-2</c:v>
                </c:pt>
                <c:pt idx="34">
                  <c:v>2.7134079300300179E-2</c:v>
                </c:pt>
                <c:pt idx="35">
                  <c:v>2.7119501507302857E-2</c:v>
                </c:pt>
                <c:pt idx="36">
                  <c:v>2.7099457989241731E-2</c:v>
                </c:pt>
                <c:pt idx="37">
                  <c:v>2.7074121088168538E-2</c:v>
                </c:pt>
                <c:pt idx="38">
                  <c:v>2.7043659441869664E-2</c:v>
                </c:pt>
                <c:pt idx="39">
                  <c:v>2.700823821752861E-2</c:v>
                </c:pt>
                <c:pt idx="40">
                  <c:v>2.6968019303425555E-2</c:v>
                </c:pt>
                <c:pt idx="41">
                  <c:v>2.6923161465414368E-2</c:v>
                </c:pt>
                <c:pt idx="42">
                  <c:v>2.6873820473866054E-2</c:v>
                </c:pt>
                <c:pt idx="43">
                  <c:v>2.6820149205896624E-2</c:v>
                </c:pt>
                <c:pt idx="44">
                  <c:v>2.6762297726971897E-2</c:v>
                </c:pt>
                <c:pt idx="45">
                  <c:v>2.6700413355374167E-2</c:v>
                </c:pt>
                <c:pt idx="46">
                  <c:v>2.6634640712504574E-2</c:v>
                </c:pt>
                <c:pt idx="47">
                  <c:v>2.6565121761562085E-2</c:v>
                </c:pt>
                <c:pt idx="48">
                  <c:v>2.6491995836773103E-2</c:v>
                </c:pt>
                <c:pt idx="49">
                  <c:v>2.6415399665032018E-2</c:v>
                </c:pt>
                <c:pt idx="50">
                  <c:v>2.6335467381544603E-2</c:v>
                </c:pt>
                <c:pt idx="51">
                  <c:v>2.6252330540835662E-2</c:v>
                </c:pt>
                <c:pt idx="52">
                  <c:v>2.616611812428328E-2</c:v>
                </c:pt>
                <c:pt idx="53">
                  <c:v>2.607695654517023E-2</c:v>
                </c:pt>
                <c:pt idx="54">
                  <c:v>2.5984969652093768E-2</c:v>
                </c:pt>
                <c:pt idx="55">
                  <c:v>2.5890278731446049E-2</c:v>
                </c:pt>
                <c:pt idx="56">
                  <c:v>2.5793002509564147E-2</c:v>
                </c:pt>
                <c:pt idx="57">
                  <c:v>2.5693257155051032E-2</c:v>
                </c:pt>
                <c:pt idx="58">
                  <c:v>2.5591156281682965E-2</c:v>
                </c:pt>
                <c:pt idx="59">
                  <c:v>2.5486810952244178E-2</c:v>
                </c:pt>
                <c:pt idx="60">
                  <c:v>2.5380329683564493E-2</c:v>
                </c:pt>
                <c:pt idx="61">
                  <c:v>2.5271818452978802E-2</c:v>
                </c:pt>
                <c:pt idx="62">
                  <c:v>2.5161380706377634E-2</c:v>
                </c:pt>
                <c:pt idx="63">
                  <c:v>2.5049117367975073E-2</c:v>
                </c:pt>
                <c:pt idx="64">
                  <c:v>2.493512685188282E-2</c:v>
                </c:pt>
                <c:pt idx="65">
                  <c:v>2.4819505075546727E-2</c:v>
                </c:pt>
                <c:pt idx="66">
                  <c:v>2.470234547507421E-2</c:v>
                </c:pt>
                <c:pt idx="67">
                  <c:v>2.4583739022456919E-2</c:v>
                </c:pt>
                <c:pt idx="68">
                  <c:v>2.4463774244672359E-2</c:v>
                </c:pt>
                <c:pt idx="69">
                  <c:v>2.4342537244630945E-2</c:v>
                </c:pt>
                <c:pt idx="70">
                  <c:v>2.4220111723919985E-2</c:v>
                </c:pt>
                <c:pt idx="71">
                  <c:v>2.4096579007283944E-2</c:v>
                </c:pt>
                <c:pt idx="72">
                  <c:v>2.3972018068770355E-2</c:v>
                </c:pt>
                <c:pt idx="73">
                  <c:v>2.3846505559462387E-2</c:v>
                </c:pt>
                <c:pt idx="74">
                  <c:v>2.3720115836712644E-2</c:v>
                </c:pt>
                <c:pt idx="75">
                  <c:v>2.3592920994787884E-2</c:v>
                </c:pt>
                <c:pt idx="76">
                  <c:v>2.346499089683067E-2</c:v>
                </c:pt>
                <c:pt idx="77">
                  <c:v>2.3336393208041324E-2</c:v>
                </c:pt>
                <c:pt idx="78">
                  <c:v>2.3207193429982516E-2</c:v>
                </c:pt>
                <c:pt idx="79">
                  <c:v>2.3077454935907571E-2</c:v>
                </c:pt>
                <c:pt idx="80">
                  <c:v>2.2947239007014706E-2</c:v>
                </c:pt>
                <c:pt idx="81">
                  <c:v>2.2816604869529352E-2</c:v>
                </c:pt>
                <c:pt idx="82">
                  <c:v>2.2685609732518958E-2</c:v>
                </c:pt>
                <c:pt idx="83">
                  <c:v>2.255430882634607E-2</c:v>
                </c:pt>
                <c:pt idx="84">
                  <c:v>2.2422755441668336E-2</c:v>
                </c:pt>
                <c:pt idx="85">
                  <c:v>2.2291000968896288E-2</c:v>
                </c:pt>
                <c:pt idx="86">
                  <c:v>2.2159094938023306E-2</c:v>
                </c:pt>
                <c:pt idx="87">
                  <c:v>2.2027085058744941E-2</c:v>
                </c:pt>
                <c:pt idx="88">
                  <c:v>2.1895017260788449E-2</c:v>
                </c:pt>
                <c:pt idx="89">
                  <c:v>2.1762935734376959E-2</c:v>
                </c:pt>
                <c:pt idx="90">
                  <c:v>2.1630882970756077E-2</c:v>
                </c:pt>
                <c:pt idx="91">
                  <c:v>2.149889980271482E-2</c:v>
                </c:pt>
                <c:pt idx="92">
                  <c:v>2.1367025445036169E-2</c:v>
                </c:pt>
                <c:pt idx="93">
                  <c:v>2.1235297534816566E-2</c:v>
                </c:pt>
                <c:pt idx="94">
                  <c:v>2.1103752171597118E-2</c:v>
                </c:pt>
                <c:pt idx="95">
                  <c:v>2.0972423957253242E-2</c:v>
                </c:pt>
                <c:pt idx="96">
                  <c:v>2.084134603559297E-2</c:v>
                </c:pt>
                <c:pt idx="97">
                  <c:v>2.0710550131617572E-2</c:v>
                </c:pt>
                <c:pt idx="98">
                  <c:v>2.0580066590402037E-2</c:v>
                </c:pt>
                <c:pt idx="99">
                  <c:v>2.0449924415555817E-2</c:v>
                </c:pt>
                <c:pt idx="100">
                  <c:v>2.0320151307227901E-2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Лист1!$B$2</c:f>
              <c:strCache>
                <c:ptCount val="1"/>
                <c:pt idx="0">
                  <c:v>0.1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C$6:$C$106</c:f>
              <c:numCache>
                <c:formatCode>General</c:formatCode>
                <c:ptCount val="101"/>
                <c:pt idx="0">
                  <c:v>5.0514406130238401E-2</c:v>
                </c:pt>
                <c:pt idx="1">
                  <c:v>5.2001768471775255E-2</c:v>
                </c:pt>
                <c:pt idx="2">
                  <c:v>5.3283102551526525E-2</c:v>
                </c:pt>
                <c:pt idx="3">
                  <c:v>5.4435783261108067E-2</c:v>
                </c:pt>
                <c:pt idx="4">
                  <c:v>5.5481509494251541E-2</c:v>
                </c:pt>
                <c:pt idx="5">
                  <c:v>5.643057976784676E-2</c:v>
                </c:pt>
                <c:pt idx="6">
                  <c:v>5.7288826705425025E-2</c:v>
                </c:pt>
                <c:pt idx="7">
                  <c:v>5.8059986769300166E-2</c:v>
                </c:pt>
                <c:pt idx="8">
                  <c:v>5.8746751284264202E-2</c:v>
                </c:pt>
                <c:pt idx="9">
                  <c:v>5.9351305062569158E-2</c:v>
                </c:pt>
                <c:pt idx="10">
                  <c:v>5.9875627396944943E-2</c:v>
                </c:pt>
                <c:pt idx="11">
                  <c:v>6.0321668375152085E-2</c:v>
                </c:pt>
                <c:pt idx="12">
                  <c:v>6.0691453404378197E-2</c:v>
                </c:pt>
                <c:pt idx="13">
                  <c:v>6.0987143309581153E-2</c:v>
                </c:pt>
                <c:pt idx="14">
                  <c:v>6.1211065388719822E-2</c:v>
                </c:pt>
                <c:pt idx="15">
                  <c:v>6.1365724729278745E-2</c:v>
                </c:pt>
                <c:pt idx="16">
                  <c:v>6.1453801800469221E-2</c:v>
                </c:pt>
                <c:pt idx="17">
                  <c:v>6.1478140447866661E-2</c:v>
                </c:pt>
                <c:pt idx="18">
                  <c:v>6.1441729270612658E-2</c:v>
                </c:pt>
                <c:pt idx="19">
                  <c:v>6.1347678622123133E-2</c:v>
                </c:pt>
                <c:pt idx="20">
                  <c:v>6.1199194968051665E-2</c:v>
                </c:pt>
                <c:pt idx="21">
                  <c:v>6.099955396480413E-2</c:v>
                </c:pt>
                <c:pt idx="22">
                  <c:v>6.0752073335460136E-2</c:v>
                </c:pt>
                <c:pt idx="23">
                  <c:v>6.0460086388008046E-2</c:v>
                </c:pt>
                <c:pt idx="24">
                  <c:v>6.0126916826795516E-2</c:v>
                </c:pt>
                <c:pt idx="25">
                  <c:v>5.9755855342772675E-2</c:v>
                </c:pt>
                <c:pt idx="26">
                  <c:v>5.9350138326253118E-2</c:v>
                </c:pt>
                <c:pt idx="27">
                  <c:v>5.8912928924508813E-2</c:v>
                </c:pt>
                <c:pt idx="28">
                  <c:v>5.8447300563643154E-2</c:v>
                </c:pt>
                <c:pt idx="29">
                  <c:v>5.7956222968417369E-2</c:v>
                </c:pt>
                <c:pt idx="30">
                  <c:v>5.7442550643757626E-2</c:v>
                </c:pt>
                <c:pt idx="31">
                  <c:v>5.6909013726269102E-2</c:v>
                </c:pt>
                <c:pt idx="32">
                  <c:v>5.635821107184804E-2</c:v>
                </c:pt>
                <c:pt idx="33">
                  <c:v>5.5792605414991064E-2</c:v>
                </c:pt>
                <c:pt idx="34">
                  <c:v>5.5214520415154587E-2</c:v>
                </c:pt>
                <c:pt idx="35">
                  <c:v>5.4626139394033386E-2</c:v>
                </c:pt>
                <c:pt idx="36">
                  <c:v>5.4029505563444394E-2</c:v>
                </c:pt>
                <c:pt idx="37">
                  <c:v>5.3426523545239565E-2</c:v>
                </c:pt>
                <c:pt idx="38">
                  <c:v>5.2818961991067691E-2</c:v>
                </c:pt>
                <c:pt idx="39">
                  <c:v>5.2208457119690084E-2</c:v>
                </c:pt>
                <c:pt idx="40">
                  <c:v>5.1596517001947208E-2</c:v>
                </c:pt>
                <c:pt idx="41">
                  <c:v>5.0984526437488152E-2</c:v>
                </c:pt>
                <c:pt idx="42">
                  <c:v>5.0373752282295438E-2</c:v>
                </c:pt>
                <c:pt idx="43">
                  <c:v>4.9765349101282143E-2</c:v>
                </c:pt>
                <c:pt idx="44">
                  <c:v>4.9160365035322971E-2</c:v>
                </c:pt>
                <c:pt idx="45">
                  <c:v>4.8559747786665955E-2</c:v>
                </c:pt>
                <c:pt idx="46">
                  <c:v>4.7964350640486444E-2</c:v>
                </c:pt>
                <c:pt idx="47">
                  <c:v>4.7374938453210003E-2</c:v>
                </c:pt>
                <c:pt idx="48">
                  <c:v>4.679219355004087E-2</c:v>
                </c:pt>
                <c:pt idx="49">
                  <c:v>4.6216721484823045E-2</c:v>
                </c:pt>
                <c:pt idx="50">
                  <c:v>4.5649056624926979E-2</c:v>
                </c:pt>
                <c:pt idx="51">
                  <c:v>4.5089667532308392E-2</c:v>
                </c:pt>
                <c:pt idx="52">
                  <c:v>4.4538962119280455E-2</c:v>
                </c:pt>
                <c:pt idx="53">
                  <c:v>4.399729256393016E-2</c:v>
                </c:pt>
                <c:pt idx="54">
                  <c:v>4.3464959975574993E-2</c:v>
                </c:pt>
                <c:pt idx="55">
                  <c:v>4.2942218805272582E-2</c:v>
                </c:pt>
                <c:pt idx="56">
                  <c:v>4.2429281000246663E-2</c:v>
                </c:pt>
                <c:pt idx="57">
                  <c:v>4.1926319904260219E-2</c:v>
                </c:pt>
                <c:pt idx="58">
                  <c:v>4.1433473908531464E-2</c:v>
                </c:pt>
                <c:pt idx="59">
                  <c:v>4.0950849859822551E-2</c:v>
                </c:pt>
                <c:pt idx="60">
                  <c:v>4.0478526233907734E-2</c:v>
                </c:pt>
                <c:pt idx="61">
                  <c:v>4.0016556083812369E-2</c:v>
                </c:pt>
                <c:pt idx="62">
                  <c:v>3.9564969773060038E-2</c:v>
                </c:pt>
                <c:pt idx="63">
                  <c:v>3.9123777504734475E-2</c:v>
                </c:pt>
                <c:pt idx="64">
                  <c:v>3.8692971657490818E-2</c:v>
                </c:pt>
                <c:pt idx="65">
                  <c:v>3.827252893979155E-2</c:v>
                </c:pt>
                <c:pt idx="66">
                  <c:v>3.7862412373620306E-2</c:v>
                </c:pt>
                <c:pt idx="67">
                  <c:v>3.7462573118781962E-2</c:v>
                </c:pt>
                <c:pt idx="68">
                  <c:v>3.7072952148652916E-2</c:v>
                </c:pt>
                <c:pt idx="69">
                  <c:v>3.6693481787924608E-2</c:v>
                </c:pt>
                <c:pt idx="70">
                  <c:v>3.6324087122506697E-2</c:v>
                </c:pt>
                <c:pt idx="71">
                  <c:v>3.5964687291341751E-2</c:v>
                </c:pt>
                <c:pt idx="72">
                  <c:v>3.5615196669439936E-2</c:v>
                </c:pt>
                <c:pt idx="73">
                  <c:v>3.5275525950985771E-2</c:v>
                </c:pt>
                <c:pt idx="74">
                  <c:v>3.4945583140910751E-2</c:v>
                </c:pt>
                <c:pt idx="75">
                  <c:v>3.4625274462863252E-2</c:v>
                </c:pt>
                <c:pt idx="76">
                  <c:v>3.4314505191059705E-2</c:v>
                </c:pt>
                <c:pt idx="77">
                  <c:v>3.4013180413063983E-2</c:v>
                </c:pt>
                <c:pt idx="78">
                  <c:v>3.3721205730123716E-2</c:v>
                </c:pt>
                <c:pt idx="79">
                  <c:v>3.3438487901290906E-2</c:v>
                </c:pt>
                <c:pt idx="80">
                  <c:v>3.3164935437180521E-2</c:v>
                </c:pt>
                <c:pt idx="81">
                  <c:v>3.2900459148866162E-2</c:v>
                </c:pt>
                <c:pt idx="82">
                  <c:v>3.2644972657084201E-2</c:v>
                </c:pt>
                <c:pt idx="83">
                  <c:v>3.2398392866616596E-2</c:v>
                </c:pt>
                <c:pt idx="84">
                  <c:v>3.2160640410444849E-2</c:v>
                </c:pt>
                <c:pt idx="85">
                  <c:v>3.1931640068020344E-2</c:v>
                </c:pt>
                <c:pt idx="86">
                  <c:v>3.1711321161770396E-2</c:v>
                </c:pt>
                <c:pt idx="87">
                  <c:v>3.1499617935765542E-2</c:v>
                </c:pt>
                <c:pt idx="88">
                  <c:v>3.1296469920301474E-2</c:v>
                </c:pt>
                <c:pt idx="89">
                  <c:v>3.1101822286007483E-2</c:v>
                </c:pt>
                <c:pt idx="90">
                  <c:v>3.0915626190975768E-2</c:v>
                </c:pt>
                <c:pt idx="91">
                  <c:v>3.0737839124317472E-2</c:v>
                </c:pt>
                <c:pt idx="92">
                  <c:v>3.056842524948928E-2</c:v>
                </c:pt>
                <c:pt idx="93">
                  <c:v>3.0407355750699906E-2</c:v>
                </c:pt>
                <c:pt idx="94">
                  <c:v>3.025460918570292E-2</c:v>
                </c:pt>
                <c:pt idx="95">
                  <c:v>3.0110171848305375E-2</c:v>
                </c:pt>
                <c:pt idx="96">
                  <c:v>2.9974038143979361E-2</c:v>
                </c:pt>
                <c:pt idx="97">
                  <c:v>2.9846210982053079E-2</c:v>
                </c:pt>
                <c:pt idx="98">
                  <c:v>2.9726702188082814E-2</c:v>
                </c:pt>
                <c:pt idx="99">
                  <c:v>2.9615532940169394E-2</c:v>
                </c:pt>
                <c:pt idx="100">
                  <c:v>2.9512734233187354E-2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Лист1!$C$2</c:f>
              <c:strCache>
                <c:ptCount val="1"/>
                <c:pt idx="0">
                  <c:v>0.2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D$6:$D$106</c:f>
              <c:numCache>
                <c:formatCode>General</c:formatCode>
                <c:ptCount val="101"/>
                <c:pt idx="0">
                  <c:v>7.7855650409369537E-2</c:v>
                </c:pt>
                <c:pt idx="1">
                  <c:v>7.9952429820228391E-2</c:v>
                </c:pt>
                <c:pt idx="2">
                  <c:v>8.1729500253723414E-2</c:v>
                </c:pt>
                <c:pt idx="3">
                  <c:v>8.3303769623347859E-2</c:v>
                </c:pt>
                <c:pt idx="4">
                  <c:v>8.470907846060699E-2</c:v>
                </c:pt>
                <c:pt idx="5">
                  <c:v>8.5962199717790969E-2</c:v>
                </c:pt>
                <c:pt idx="6">
                  <c:v>8.7073213197412166E-2</c:v>
                </c:pt>
                <c:pt idx="7">
                  <c:v>8.8049049669124121E-2</c:v>
                </c:pt>
                <c:pt idx="8">
                  <c:v>8.8895056423498958E-2</c:v>
                </c:pt>
                <c:pt idx="9">
                  <c:v>8.9615792690070473E-2</c:v>
                </c:pt>
                <c:pt idx="10">
                  <c:v>9.0215467868647842E-2</c:v>
                </c:pt>
                <c:pt idx="11">
                  <c:v>9.0698192883825926E-2</c:v>
                </c:pt>
                <c:pt idx="12">
                  <c:v>9.1068124709343168E-2</c:v>
                </c:pt>
                <c:pt idx="13">
                  <c:v>9.1329545642848661E-2</c:v>
                </c:pt>
                <c:pt idx="14">
                  <c:v>9.148690077961702E-2</c:v>
                </c:pt>
                <c:pt idx="15">
                  <c:v>9.1544807876490622E-2</c:v>
                </c:pt>
                <c:pt idx="16">
                  <c:v>9.1508048741478484E-2</c:v>
                </c:pt>
                <c:pt idx="17">
                  <c:v>9.1381548349630512E-2</c:v>
                </c:pt>
                <c:pt idx="18">
                  <c:v>9.1170346079590833E-2</c:v>
                </c:pt>
                <c:pt idx="19">
                  <c:v>9.0879562287300583E-2</c:v>
                </c:pt>
                <c:pt idx="20">
                  <c:v>9.051436262026126E-2</c:v>
                </c:pt>
                <c:pt idx="21">
                  <c:v>9.0079921884082079E-2</c:v>
                </c:pt>
                <c:pt idx="22">
                  <c:v>8.9581388822442473E-2</c:v>
                </c:pt>
                <c:pt idx="23">
                  <c:v>8.9023852816218649E-2</c:v>
                </c:pt>
                <c:pt idx="24">
                  <c:v>8.8412313220552805E-2</c:v>
                </c:pt>
                <c:pt idx="25">
                  <c:v>8.7751651824006197E-2</c:v>
                </c:pt>
                <c:pt idx="26">
                  <c:v>8.7046608721587634E-2</c:v>
                </c:pt>
                <c:pt idx="27">
                  <c:v>8.6301761736677779E-2</c:v>
                </c:pt>
                <c:pt idx="28">
                  <c:v>8.5521509400829393E-2</c:v>
                </c:pt>
                <c:pt idx="29">
                  <c:v>8.4710057401214844E-2</c:v>
                </c:pt>
                <c:pt idx="30">
                  <c:v>8.3871408329769456E-2</c:v>
                </c:pt>
                <c:pt idx="31">
                  <c:v>8.3009354512766004E-2</c:v>
                </c:pt>
                <c:pt idx="32">
                  <c:v>8.2127473661778153E-2</c:v>
                </c:pt>
                <c:pt idx="33">
                  <c:v>8.1229127064045087E-2</c:v>
                </c:pt>
                <c:pt idx="34">
                  <c:v>8.0317460019583287E-2</c:v>
                </c:pt>
                <c:pt idx="35">
                  <c:v>7.9395404231687922E-2</c:v>
                </c:pt>
                <c:pt idx="36">
                  <c:v>7.8465681864568759E-2</c:v>
                </c:pt>
                <c:pt idx="37">
                  <c:v>7.7530810994908661E-2</c:v>
                </c:pt>
                <c:pt idx="38">
                  <c:v>7.6593112201449112E-2</c:v>
                </c:pt>
                <c:pt idx="39">
                  <c:v>7.5654716056885798E-2</c:v>
                </c:pt>
                <c:pt idx="40">
                  <c:v>7.4717571308231062E-2</c:v>
                </c:pt>
                <c:pt idx="41">
                  <c:v>7.3783453554389644E-2</c:v>
                </c:pt>
                <c:pt idx="42">
                  <c:v>7.2853974252249279E-2</c:v>
                </c:pt>
                <c:pt idx="43">
                  <c:v>7.1930589904522085E-2</c:v>
                </c:pt>
                <c:pt idx="44">
                  <c:v>7.1014611303437503E-2</c:v>
                </c:pt>
                <c:pt idx="45">
                  <c:v>7.0107212723907811E-2</c:v>
                </c:pt>
                <c:pt idx="46">
                  <c:v>6.9209440977744299E-2</c:v>
                </c:pt>
                <c:pt idx="47">
                  <c:v>6.8322224256806161E-2</c:v>
                </c:pt>
                <c:pt idx="48">
                  <c:v>6.7446380707582659E-2</c:v>
                </c:pt>
                <c:pt idx="49">
                  <c:v>6.6582626692648791E-2</c:v>
                </c:pt>
                <c:pt idx="50">
                  <c:v>6.5731584705772186E-2</c:v>
                </c:pt>
                <c:pt idx="51">
                  <c:v>6.4893790917261787E-2</c:v>
                </c:pt>
                <c:pt idx="52">
                  <c:v>6.4069702334546327E-2</c:v>
                </c:pt>
                <c:pt idx="53">
                  <c:v>6.325970357007786E-2</c:v>
                </c:pt>
                <c:pt idx="54">
                  <c:v>6.2464113214584456E-2</c:v>
                </c:pt>
                <c:pt idx="55">
                  <c:v>6.1683189818581917E-2</c:v>
                </c:pt>
                <c:pt idx="56">
                  <c:v>6.0917137489008788E-2</c:v>
                </c:pt>
                <c:pt idx="57">
                  <c:v>6.0166111110993167E-2</c:v>
                </c:pt>
                <c:pt idx="58">
                  <c:v>5.943022120719315E-2</c:v>
                </c:pt>
                <c:pt idx="59">
                  <c:v>5.8709538448985014E-2</c:v>
                </c:pt>
                <c:pt idx="60">
                  <c:v>5.8004097835081772E-2</c:v>
                </c:pt>
                <c:pt idx="61">
                  <c:v>5.7313902554044727E-2</c:v>
                </c:pt>
                <c:pt idx="62">
                  <c:v>5.663892754765705E-2</c:v>
                </c:pt>
                <c:pt idx="63">
                  <c:v>5.5979122792344516E-2</c:v>
                </c:pt>
                <c:pt idx="64">
                  <c:v>5.5334416315791904E-2</c:v>
                </c:pt>
                <c:pt idx="65">
                  <c:v>5.4704716965675713E-2</c:v>
                </c:pt>
                <c:pt idx="66">
                  <c:v>5.4089916947049697E-2</c:v>
                </c:pt>
                <c:pt idx="67">
                  <c:v>5.3489894144417703E-2</c:v>
                </c:pt>
                <c:pt idx="68">
                  <c:v>5.2904514243935163E-2</c:v>
                </c:pt>
                <c:pt idx="69">
                  <c:v>5.2333632670528457E-2</c:v>
                </c:pt>
                <c:pt idx="70">
                  <c:v>5.1777096354024214E-2</c:v>
                </c:pt>
                <c:pt idx="71">
                  <c:v>5.123474533765901E-2</c:v>
                </c:pt>
                <c:pt idx="72">
                  <c:v>5.0706414241611535E-2</c:v>
                </c:pt>
                <c:pt idx="73">
                  <c:v>5.0191933593465812E-2</c:v>
                </c:pt>
                <c:pt idx="74">
                  <c:v>4.9691131036800291E-2</c:v>
                </c:pt>
                <c:pt idx="75">
                  <c:v>4.9203832428392949E-2</c:v>
                </c:pt>
                <c:pt idx="76">
                  <c:v>4.8729862833857107E-2</c:v>
                </c:pt>
                <c:pt idx="77">
                  <c:v>4.8269047430871764E-2</c:v>
                </c:pt>
                <c:pt idx="78">
                  <c:v>4.7821212328553561E-2</c:v>
                </c:pt>
                <c:pt idx="79">
                  <c:v>4.7386185310926872E-2</c:v>
                </c:pt>
                <c:pt idx="80">
                  <c:v>4.6963796511900364E-2</c:v>
                </c:pt>
                <c:pt idx="81">
                  <c:v>4.6553879028637543E-2</c:v>
                </c:pt>
                <c:pt idx="82">
                  <c:v>4.6156269479725946E-2</c:v>
                </c:pt>
                <c:pt idx="83">
                  <c:v>4.5770808514101209E-2</c:v>
                </c:pt>
                <c:pt idx="84">
                  <c:v>4.5397341276267059E-2</c:v>
                </c:pt>
                <c:pt idx="85">
                  <c:v>4.5035717832969419E-2</c:v>
                </c:pt>
                <c:pt idx="86">
                  <c:v>4.4685793566134162E-2</c:v>
                </c:pt>
                <c:pt idx="87">
                  <c:v>4.4347429536560012E-2</c:v>
                </c:pt>
                <c:pt idx="88">
                  <c:v>4.4020492822567779E-2</c:v>
                </c:pt>
                <c:pt idx="89">
                  <c:v>4.3704856837551362E-2</c:v>
                </c:pt>
                <c:pt idx="90">
                  <c:v>4.3400401630142846E-2</c:v>
                </c:pt>
                <c:pt idx="91">
                  <c:v>4.3107014170502667E-2</c:v>
                </c:pt>
                <c:pt idx="92">
                  <c:v>4.2824588626068437E-2</c:v>
                </c:pt>
                <c:pt idx="93">
                  <c:v>4.255302662994518E-2</c:v>
                </c:pt>
                <c:pt idx="94">
                  <c:v>4.2292237544995614E-2</c:v>
                </c:pt>
                <c:pt idx="95">
                  <c:v>4.2042138726586804E-2</c:v>
                </c:pt>
                <c:pt idx="96">
                  <c:v>4.1802655786874851E-2</c:v>
                </c:pt>
                <c:pt idx="97">
                  <c:v>4.1573722863457542E-2</c:v>
                </c:pt>
                <c:pt idx="98">
                  <c:v>4.1355282895196896E-2</c:v>
                </c:pt>
                <c:pt idx="99">
                  <c:v>4.1147287908013107E-2</c:v>
                </c:pt>
                <c:pt idx="100">
                  <c:v>4.0949699313472289E-2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Лист1!$D$2</c:f>
              <c:strCache>
                <c:ptCount val="1"/>
                <c:pt idx="0">
                  <c:v>0.4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E$6:$E$106</c:f>
              <c:numCache>
                <c:formatCode>General</c:formatCode>
                <c:ptCount val="101"/>
                <c:pt idx="0">
                  <c:v>8.9904852723390424E-2</c:v>
                </c:pt>
                <c:pt idx="1">
                  <c:v>9.5753610670840983E-2</c:v>
                </c:pt>
                <c:pt idx="2">
                  <c:v>9.7848039111036345E-2</c:v>
                </c:pt>
                <c:pt idx="3">
                  <c:v>9.928305085670415E-2</c:v>
                </c:pt>
                <c:pt idx="4">
                  <c:v>0.10035896390626282</c:v>
                </c:pt>
                <c:pt idx="5">
                  <c:v>0.10119394610503195</c:v>
                </c:pt>
                <c:pt idx="6">
                  <c:v>0.10184961239956451</c:v>
                </c:pt>
                <c:pt idx="7">
                  <c:v>0.10236322905016552</c:v>
                </c:pt>
                <c:pt idx="8">
                  <c:v>0.10275956011555343</c:v>
                </c:pt>
                <c:pt idx="9">
                  <c:v>0.10305618184411121</c:v>
                </c:pt>
                <c:pt idx="10">
                  <c:v>0.10326619595426217</c:v>
                </c:pt>
                <c:pt idx="11">
                  <c:v>0.10339974845202589</c:v>
                </c:pt>
                <c:pt idx="12">
                  <c:v>0.10346494073238773</c:v>
                </c:pt>
                <c:pt idx="13">
                  <c:v>0.10346840648483463</c:v>
                </c:pt>
                <c:pt idx="14">
                  <c:v>0.10341569321087454</c:v>
                </c:pt>
                <c:pt idx="15">
                  <c:v>0.10331152370087852</c:v>
                </c:pt>
                <c:pt idx="16">
                  <c:v>0.10315998067388303</c:v>
                </c:pt>
                <c:pt idx="17">
                  <c:v>0.10296464050783431</c:v>
                </c:pt>
                <c:pt idx="18">
                  <c:v>0.10272867223110689</c:v>
                </c:pt>
                <c:pt idx="19">
                  <c:v>0.10245491219966295</c:v>
                </c:pt>
                <c:pt idx="20">
                  <c:v>0.10214592137511541</c:v>
                </c:pt>
                <c:pt idx="21">
                  <c:v>0.10180402990766552</c:v>
                </c:pt>
                <c:pt idx="22">
                  <c:v>0.101431372295399</c:v>
                </c:pt>
                <c:pt idx="23">
                  <c:v>0.10102991544046587</c:v>
                </c:pt>
                <c:pt idx="24">
                  <c:v>0.1006014812774403</c:v>
                </c:pt>
                <c:pt idx="25">
                  <c:v>0.10014776520269761</c:v>
                </c:pt>
                <c:pt idx="26">
                  <c:v>9.9670351219200454E-2</c:v>
                </c:pt>
                <c:pt idx="27">
                  <c:v>9.9170724486033104E-2</c:v>
                </c:pt>
                <c:pt idx="28">
                  <c:v>9.8650281798566899E-2</c:v>
                </c:pt>
                <c:pt idx="29">
                  <c:v>9.8110340404816712E-2</c:v>
                </c:pt>
                <c:pt idx="30">
                  <c:v>9.7552145473879137E-2</c:v>
                </c:pt>
                <c:pt idx="31">
                  <c:v>9.6976876464749714E-2</c:v>
                </c:pt>
                <c:pt idx="32">
                  <c:v>9.6385652592329299E-2</c:v>
                </c:pt>
                <c:pt idx="33">
                  <c:v>9.5779537547822688E-2</c:v>
                </c:pt>
                <c:pt idx="34">
                  <c:v>9.5159543599991875E-2</c:v>
                </c:pt>
                <c:pt idx="35">
                  <c:v>9.4526635179660978E-2</c:v>
                </c:pt>
                <c:pt idx="36">
                  <c:v>9.3881732030886289E-2</c:v>
                </c:pt>
                <c:pt idx="37">
                  <c:v>9.3225711997116018E-2</c:v>
                </c:pt>
                <c:pt idx="38">
                  <c:v>9.2559413498592508E-2</c:v>
                </c:pt>
                <c:pt idx="39">
                  <c:v>9.1883637747528085E-2</c:v>
                </c:pt>
                <c:pt idx="40">
                  <c:v>9.1199150739710119E-2</c:v>
                </c:pt>
                <c:pt idx="41">
                  <c:v>9.0506685054776881E-2</c:v>
                </c:pt>
                <c:pt idx="42">
                  <c:v>8.9806941492153208E-2</c:v>
                </c:pt>
                <c:pt idx="43">
                  <c:v>8.9100590565313803E-2</c:v>
                </c:pt>
                <c:pt idx="44">
                  <c:v>8.8388273873472534E-2</c:v>
                </c:pt>
                <c:pt idx="45">
                  <c:v>8.7670605366830606E-2</c:v>
                </c:pt>
                <c:pt idx="46">
                  <c:v>8.6948172519051278E-2</c:v>
                </c:pt>
                <c:pt idx="47">
                  <c:v>8.6221537418563116E-2</c:v>
                </c:pt>
                <c:pt idx="48">
                  <c:v>8.5491237788564711E-2</c:v>
                </c:pt>
                <c:pt idx="49">
                  <c:v>8.4757787944148663E-2</c:v>
                </c:pt>
                <c:pt idx="50">
                  <c:v>8.4021679693733642E-2</c:v>
                </c:pt>
                <c:pt idx="51">
                  <c:v>8.3283383190957821E-2</c:v>
                </c:pt>
                <c:pt idx="52">
                  <c:v>8.2543347742305165E-2</c:v>
                </c:pt>
                <c:pt idx="53">
                  <c:v>8.1802002574991803E-2</c:v>
                </c:pt>
                <c:pt idx="54">
                  <c:v>8.1059757569002661E-2</c:v>
                </c:pt>
                <c:pt idx="55">
                  <c:v>8.0317003956630287E-2</c:v>
                </c:pt>
                <c:pt idx="56">
                  <c:v>7.957411499240348E-2</c:v>
                </c:pt>
                <c:pt idx="57">
                  <c:v>7.8831446595903146E-2</c:v>
                </c:pt>
                <c:pt idx="58">
                  <c:v>7.8089337969623016E-2</c:v>
                </c:pt>
                <c:pt idx="59">
                  <c:v>7.7348112193748042E-2</c:v>
                </c:pt>
                <c:pt idx="60">
                  <c:v>7.6608076799475205E-2</c:v>
                </c:pt>
                <c:pt idx="61">
                  <c:v>7.5869524322291784E-2</c:v>
                </c:pt>
                <c:pt idx="62">
                  <c:v>7.5132732836446031E-2</c:v>
                </c:pt>
                <c:pt idx="63">
                  <c:v>7.4397966471690599E-2</c:v>
                </c:pt>
                <c:pt idx="64">
                  <c:v>7.3665475913246972E-2</c:v>
                </c:pt>
                <c:pt idx="65">
                  <c:v>7.2935498885827024E-2</c:v>
                </c:pt>
                <c:pt idx="66">
                  <c:v>7.2208260622450754E-2</c:v>
                </c:pt>
                <c:pt idx="67">
                  <c:v>7.1483974318716934E-2</c:v>
                </c:pt>
                <c:pt idx="68">
                  <c:v>7.0762841573113328E-2</c:v>
                </c:pt>
                <c:pt idx="69">
                  <c:v>7.0045052813892908E-2</c:v>
                </c:pt>
                <c:pt idx="70">
                  <c:v>6.9330787712991657E-2</c:v>
                </c:pt>
                <c:pt idx="71">
                  <c:v>6.862021558742E-2</c:v>
                </c:pt>
                <c:pt idx="72">
                  <c:v>6.7913495788522626E-2</c:v>
                </c:pt>
                <c:pt idx="73">
                  <c:v>6.721077807947097E-2</c:v>
                </c:pt>
                <c:pt idx="74">
                  <c:v>6.6512203001325043E-2</c:v>
                </c:pt>
                <c:pt idx="75">
                  <c:v>6.5817902227979244E-2</c:v>
                </c:pt>
                <c:pt idx="76">
                  <c:v>6.5127998910288101E-2</c:v>
                </c:pt>
                <c:pt idx="77">
                  <c:v>6.4442608009651015E-2</c:v>
                </c:pt>
                <c:pt idx="78">
                  <c:v>6.3761836621321899E-2</c:v>
                </c:pt>
                <c:pt idx="79">
                  <c:v>6.308578428769808E-2</c:v>
                </c:pt>
                <c:pt idx="80">
                  <c:v>6.2414543301832985E-2</c:v>
                </c:pt>
                <c:pt idx="81">
                  <c:v>6.1748199001408495E-2</c:v>
                </c:pt>
                <c:pt idx="82">
                  <c:v>6.1086830053396601E-2</c:v>
                </c:pt>
                <c:pt idx="83">
                  <c:v>6.0430508729633098E-2</c:v>
                </c:pt>
                <c:pt idx="84">
                  <c:v>5.977930117352119E-2</c:v>
                </c:pt>
                <c:pt idx="85">
                  <c:v>5.913326765807847E-2</c:v>
                </c:pt>
                <c:pt idx="86">
                  <c:v>5.8492462835536455E-2</c:v>
                </c:pt>
                <c:pt idx="87">
                  <c:v>5.7856935978698495E-2</c:v>
                </c:pt>
                <c:pt idx="88">
                  <c:v>5.7226731214258544E-2</c:v>
                </c:pt>
                <c:pt idx="89">
                  <c:v>5.6601887748280337E-2</c:v>
                </c:pt>
                <c:pt idx="90">
                  <c:v>5.5982440084033844E-2</c:v>
                </c:pt>
                <c:pt idx="91">
                  <c:v>5.5368418232382893E-2</c:v>
                </c:pt>
                <c:pt idx="92">
                  <c:v>5.4759847914915935E-2</c:v>
                </c:pt>
                <c:pt idx="93">
                  <c:v>5.4156750760008698E-2</c:v>
                </c:pt>
                <c:pt idx="94">
                  <c:v>5.3559144492005599E-2</c:v>
                </c:pt>
                <c:pt idx="95">
                  <c:v>5.2967043113703892E-2</c:v>
                </c:pt>
                <c:pt idx="96">
                  <c:v>5.2380457082322369E-2</c:v>
                </c:pt>
                <c:pt idx="97">
                  <c:v>5.179939347913376E-2</c:v>
                </c:pt>
                <c:pt idx="98">
                  <c:v>5.1223856172937329E-2</c:v>
                </c:pt>
                <c:pt idx="99">
                  <c:v>5.0653845977545617E-2</c:v>
                </c:pt>
                <c:pt idx="100">
                  <c:v>5.0089360803456877E-2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Лист1!$E$2</c:f>
              <c:strCache>
                <c:ptCount val="1"/>
                <c:pt idx="0">
                  <c:v>0.8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F$6:$F$106</c:f>
              <c:numCache>
                <c:formatCode>General</c:formatCode>
                <c:ptCount val="101"/>
                <c:pt idx="0">
                  <c:v>9.3207583740013158E-2</c:v>
                </c:pt>
                <c:pt idx="1">
                  <c:v>9.7603363517249492E-2</c:v>
                </c:pt>
                <c:pt idx="2">
                  <c:v>9.935954708389616E-2</c:v>
                </c:pt>
                <c:pt idx="3">
                  <c:v>0.10064230927031281</c:v>
                </c:pt>
                <c:pt idx="4">
                  <c:v>0.10166368128132124</c:v>
                </c:pt>
                <c:pt idx="5">
                  <c:v>0.1025074951037285</c:v>
                </c:pt>
                <c:pt idx="6">
                  <c:v>0.10321762282448958</c:v>
                </c:pt>
                <c:pt idx="7">
                  <c:v>0.10382066807619514</c:v>
                </c:pt>
                <c:pt idx="8">
                  <c:v>0.10433433579121607</c:v>
                </c:pt>
                <c:pt idx="9">
                  <c:v>0.10477119683511955</c:v>
                </c:pt>
                <c:pt idx="10">
                  <c:v>0.10514061513852281</c:v>
                </c:pt>
                <c:pt idx="11">
                  <c:v>0.10544982935967592</c:v>
                </c:pt>
                <c:pt idx="12">
                  <c:v>0.10570460355494027</c:v>
                </c:pt>
                <c:pt idx="13">
                  <c:v>0.10590964037962904</c:v>
                </c:pt>
                <c:pt idx="14">
                  <c:v>0.1060688551826159</c:v>
                </c:pt>
                <c:pt idx="15">
                  <c:v>0.10618556447011605</c:v>
                </c:pt>
                <c:pt idx="16">
                  <c:v>0.10626261944747574</c:v>
                </c:pt>
                <c:pt idx="17">
                  <c:v>0.10630250309558609</c:v>
                </c:pt>
                <c:pt idx="18">
                  <c:v>0.10630740231025007</c:v>
                </c:pt>
                <c:pt idx="19">
                  <c:v>0.10627926254704044</c:v>
                </c:pt>
                <c:pt idx="20">
                  <c:v>0.10621982991607334</c:v>
                </c:pt>
                <c:pt idx="21">
                  <c:v>0.10613068409497942</c:v>
                </c:pt>
                <c:pt idx="22">
                  <c:v>0.10601326440609288</c:v>
                </c:pt>
                <c:pt idx="23">
                  <c:v>0.10586889072444464</c:v>
                </c:pt>
                <c:pt idx="24">
                  <c:v>0.1056987804216155</c:v>
                </c:pt>
                <c:pt idx="25">
                  <c:v>0.10550406223079487</c:v>
                </c:pt>
                <c:pt idx="26">
                  <c:v>0.10528578769296566</c:v>
                </c:pt>
                <c:pt idx="27">
                  <c:v>0.10504494068262535</c:v>
                </c:pt>
                <c:pt idx="28">
                  <c:v>0.10478244539402494</c:v>
                </c:pt>
                <c:pt idx="29">
                  <c:v>0.10449917308237834</c:v>
                </c:pt>
                <c:pt idx="30">
                  <c:v>0.10419594778994525</c:v>
                </c:pt>
                <c:pt idx="31">
                  <c:v>0.1038735512381854</c:v>
                </c:pt>
                <c:pt idx="32">
                  <c:v>0.10353272703004543</c:v>
                </c:pt>
                <c:pt idx="33">
                  <c:v>0.10317418427784397</c:v>
                </c:pt>
                <c:pt idx="34">
                  <c:v>0.10279860075000211</c:v>
                </c:pt>
                <c:pt idx="35">
                  <c:v>0.10240662561245527</c:v>
                </c:pt>
                <c:pt idx="36">
                  <c:v>0.10199888182683138</c:v>
                </c:pt>
                <c:pt idx="37">
                  <c:v>0.10157596825653604</c:v>
                </c:pt>
                <c:pt idx="38">
                  <c:v>0.10113846152311667</c:v>
                </c:pt>
                <c:pt idx="39">
                  <c:v>0.10068691764820559</c:v>
                </c:pt>
                <c:pt idx="40">
                  <c:v>0.10022187351060029</c:v>
                </c:pt>
                <c:pt idx="41">
                  <c:v>9.9743848143354061E-2</c:v>
                </c:pt>
                <c:pt idx="42">
                  <c:v>9.9253343891902865E-2</c:v>
                </c:pt>
                <c:pt idx="43">
                  <c:v>9.8750847451079912E-2</c:v>
                </c:pt>
                <c:pt idx="44">
                  <c:v>9.8236830796237393E-2</c:v>
                </c:pt>
                <c:pt idx="45">
                  <c:v>9.7711752021500634E-2</c:v>
                </c:pt>
                <c:pt idx="46">
                  <c:v>9.7176056096345845E-2</c:v>
                </c:pt>
                <c:pt idx="47">
                  <c:v>9.6630175550146385E-2</c:v>
                </c:pt>
                <c:pt idx="48">
                  <c:v>9.6074531093034696E-2</c:v>
                </c:pt>
                <c:pt idx="49">
                  <c:v>9.5509532180318768E-2</c:v>
                </c:pt>
                <c:pt idx="50">
                  <c:v>9.49355775267577E-2</c:v>
                </c:pt>
                <c:pt idx="51">
                  <c:v>9.4353055576198039E-2</c:v>
                </c:pt>
                <c:pt idx="52">
                  <c:v>9.3762344931386521E-2</c:v>
                </c:pt>
                <c:pt idx="53">
                  <c:v>9.3163814748187843E-2</c:v>
                </c:pt>
                <c:pt idx="54">
                  <c:v>9.255782509792583E-2</c:v>
                </c:pt>
                <c:pt idx="55">
                  <c:v>9.1944727301129126E-2</c:v>
                </c:pt>
                <c:pt idx="56">
                  <c:v>9.132486423558156E-2</c:v>
                </c:pt>
                <c:pt idx="57">
                  <c:v>9.0698570621246768E-2</c:v>
                </c:pt>
                <c:pt idx="58">
                  <c:v>9.0066173284347878E-2</c:v>
                </c:pt>
                <c:pt idx="59">
                  <c:v>8.9427991402632356E-2</c:v>
                </c:pt>
                <c:pt idx="60">
                  <c:v>8.8784336733630051E-2</c:v>
                </c:pt>
                <c:pt idx="61">
                  <c:v>8.8135513827520134E-2</c:v>
                </c:pt>
                <c:pt idx="62">
                  <c:v>8.7481820226050874E-2</c:v>
                </c:pt>
                <c:pt idx="63">
                  <c:v>8.6823546648807065E-2</c:v>
                </c:pt>
                <c:pt idx="64">
                  <c:v>8.6160977167986097E-2</c:v>
                </c:pt>
                <c:pt idx="65">
                  <c:v>8.5494389372726617E-2</c:v>
                </c:pt>
                <c:pt idx="66">
                  <c:v>8.482405452392866E-2</c:v>
                </c:pt>
                <c:pt idx="67">
                  <c:v>8.4150237700412092E-2</c:v>
                </c:pt>
                <c:pt idx="68">
                  <c:v>8.3473197937177016E-2</c:v>
                </c:pt>
                <c:pt idx="69">
                  <c:v>8.2793188356455577E-2</c:v>
                </c:pt>
                <c:pt idx="70">
                  <c:v>8.2110456292180334E-2</c:v>
                </c:pt>
                <c:pt idx="71">
                  <c:v>8.1425243408432435E-2</c:v>
                </c:pt>
                <c:pt idx="72">
                  <c:v>8.0737785812383972E-2</c:v>
                </c:pt>
                <c:pt idx="73">
                  <c:v>8.0048314162196446E-2</c:v>
                </c:pt>
                <c:pt idx="74">
                  <c:v>7.9357053770299418E-2</c:v>
                </c:pt>
                <c:pt idx="75">
                  <c:v>7.8664224702431312E-2</c:v>
                </c:pt>
                <c:pt idx="76">
                  <c:v>7.7970041872791135E-2</c:v>
                </c:pt>
                <c:pt idx="77">
                  <c:v>7.7274715135618802E-2</c:v>
                </c:pt>
                <c:pt idx="78">
                  <c:v>7.6578449373492452E-2</c:v>
                </c:pt>
                <c:pt idx="79">
                  <c:v>7.5881444582606331E-2</c:v>
                </c:pt>
                <c:pt idx="80">
                  <c:v>7.5183895955268837E-2</c:v>
                </c:pt>
                <c:pt idx="81">
                  <c:v>7.4485993959839999E-2</c:v>
                </c:pt>
                <c:pt idx="82">
                  <c:v>7.3787924418307824E-2</c:v>
                </c:pt>
                <c:pt idx="83">
                  <c:v>7.3089868581685993E-2</c:v>
                </c:pt>
                <c:pt idx="84">
                  <c:v>7.2392003203398891E-2</c:v>
                </c:pt>
                <c:pt idx="85">
                  <c:v>7.1694500610806677E-2</c:v>
                </c:pt>
                <c:pt idx="86">
                  <c:v>7.0997528775008756E-2</c:v>
                </c:pt>
                <c:pt idx="87">
                  <c:v>7.0301251379052063E-2</c:v>
                </c:pt>
                <c:pt idx="88">
                  <c:v>6.9605827884660937E-2</c:v>
                </c:pt>
                <c:pt idx="89">
                  <c:v>6.8911413597593618E-2</c:v>
                </c:pt>
                <c:pt idx="90">
                  <c:v>6.8218159731722128E-2</c:v>
                </c:pt>
                <c:pt idx="91">
                  <c:v>6.7526213471923918E-2</c:v>
                </c:pt>
                <c:pt idx="92">
                  <c:v>6.683571803586584E-2</c:v>
                </c:pt>
                <c:pt idx="93">
                  <c:v>6.6146812734753604E-2</c:v>
                </c:pt>
                <c:pt idx="94">
                  <c:v>6.5459633033114181E-2</c:v>
                </c:pt>
                <c:pt idx="95">
                  <c:v>6.4774310607671803E-2</c:v>
                </c:pt>
                <c:pt idx="96">
                  <c:v>6.4090973405373799E-2</c:v>
                </c:pt>
                <c:pt idx="97">
                  <c:v>6.3409745700616221E-2</c:v>
                </c:pt>
                <c:pt idx="98">
                  <c:v>6.2730748151716323E-2</c:v>
                </c:pt>
                <c:pt idx="99">
                  <c:v>6.2054097856672687E-2</c:v>
                </c:pt>
                <c:pt idx="100">
                  <c:v>6.1379908408252075E-2</c:v>
                </c:pt>
              </c:numCache>
            </c:numRef>
          </c:yVal>
          <c:smooth val="1"/>
        </c:ser>
        <c:ser>
          <c:idx val="5"/>
          <c:order val="5"/>
          <c:tx>
            <c:strRef>
              <c:f>Лист1!$F$2</c:f>
              <c:strCache>
                <c:ptCount val="1"/>
                <c:pt idx="0">
                  <c:v>Асимптота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A$6:$A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G$6:$G$106</c:f>
              <c:numCache>
                <c:formatCode>General</c:formatCode>
                <c:ptCount val="101"/>
                <c:pt idx="0">
                  <c:v>9.4213130266072934E-2</c:v>
                </c:pt>
                <c:pt idx="1">
                  <c:v>9.9017718907372931E-2</c:v>
                </c:pt>
                <c:pt idx="2">
                  <c:v>0.10076373804482099</c:v>
                </c:pt>
                <c:pt idx="3">
                  <c:v>0.10199775459650214</c:v>
                </c:pt>
                <c:pt idx="4">
                  <c:v>0.10296361693448269</c:v>
                </c:pt>
                <c:pt idx="5">
                  <c:v>0.10375629920570838</c:v>
                </c:pt>
                <c:pt idx="6">
                  <c:v>0.1044247708436344</c:v>
                </c:pt>
                <c:pt idx="7">
                  <c:v>0.1049982769178931</c:v>
                </c:pt>
                <c:pt idx="8">
                  <c:v>0.10549597389019107</c:v>
                </c:pt>
                <c:pt idx="9">
                  <c:v>0.10593123917360538</c:v>
                </c:pt>
                <c:pt idx="10">
                  <c:v>0.10631386521019756</c:v>
                </c:pt>
                <c:pt idx="11">
                  <c:v>0.10665128448197329</c:v>
                </c:pt>
                <c:pt idx="12">
                  <c:v>0.10694930265124862</c:v>
                </c:pt>
                <c:pt idx="13">
                  <c:v>0.10721256182900901</c:v>
                </c:pt>
                <c:pt idx="14">
                  <c:v>0.10744484640800063</c:v>
                </c:pt>
                <c:pt idx="15">
                  <c:v>0.10764929237390568</c:v>
                </c:pt>
                <c:pt idx="16">
                  <c:v>0.10782853495481451</c:v>
                </c:pt>
                <c:pt idx="17">
                  <c:v>0.10798481548989732</c:v>
                </c:pt>
                <c:pt idx="18">
                  <c:v>0.10812006051641879</c:v>
                </c:pt>
                <c:pt idx="19">
                  <c:v>0.10823594143960306</c:v>
                </c:pt>
                <c:pt idx="20">
                  <c:v>0.1083339203242645</c:v>
                </c:pt>
                <c:pt idx="21">
                  <c:v>0.10841528556939839</c:v>
                </c:pt>
                <c:pt idx="22">
                  <c:v>0.10848118007713924</c:v>
                </c:pt>
                <c:pt idx="23">
                  <c:v>0.10853262376541983</c:v>
                </c:pt>
                <c:pt idx="24">
                  <c:v>0.10857053175740902</c:v>
                </c:pt>
                <c:pt idx="25">
                  <c:v>0.10859572922415592</c:v>
                </c:pt>
                <c:pt idx="26">
                  <c:v>0.10860896360607125</c:v>
                </c:pt>
                <c:pt idx="27">
                  <c:v>0.10861091475966551</c:v>
                </c:pt>
                <c:pt idx="28">
                  <c:v>0.10860220344600358</c:v>
                </c:pt>
                <c:pt idx="29">
                  <c:v>0.1085833984818257</c:v>
                </c:pt>
                <c:pt idx="30">
                  <c:v>0.10855502280321772</c:v>
                </c:pt>
                <c:pt idx="31">
                  <c:v>0.10851755863822468</c:v>
                </c:pt>
                <c:pt idx="32">
                  <c:v>0.10847145194412486</c:v>
                </c:pt>
                <c:pt idx="33">
                  <c:v>0.10841711623383345</c:v>
                </c:pt>
                <c:pt idx="34">
                  <c:v>0.10835493589169003</c:v>
                </c:pt>
                <c:pt idx="35">
                  <c:v>0.10828526905995203</c:v>
                </c:pt>
                <c:pt idx="36">
                  <c:v>0.1082084501623992</c:v>
                </c:pt>
                <c:pt idx="37">
                  <c:v>0.1081247921196152</c:v>
                </c:pt>
                <c:pt idx="38">
                  <c:v>0.10803458830104382</c:v>
                </c:pt>
                <c:pt idx="39">
                  <c:v>0.10793811425130231</c:v>
                </c:pt>
                <c:pt idx="40">
                  <c:v>0.10783562922206463</c:v>
                </c:pt>
                <c:pt idx="41">
                  <c:v>0.10772737753580586</c:v>
                </c:pt>
                <c:pt idx="42">
                  <c:v>0.10761358980358268</c:v>
                </c:pt>
                <c:pt idx="43">
                  <c:v>0.1074944840156393</c:v>
                </c:pt>
                <c:pt idx="44">
                  <c:v>0.10737026652082333</c:v>
                </c:pt>
                <c:pt idx="45">
                  <c:v>0.10724113290846872</c:v>
                </c:pt>
                <c:pt idx="46">
                  <c:v>0.10710726880445209</c:v>
                </c:pt>
                <c:pt idx="47">
                  <c:v>0.10696885059150273</c:v>
                </c:pt>
                <c:pt idx="48">
                  <c:v>0.10682604606246576</c:v>
                </c:pt>
                <c:pt idx="49">
                  <c:v>0.10667901501406005</c:v>
                </c:pt>
                <c:pt idx="50">
                  <c:v>0.10652790978768419</c:v>
                </c:pt>
                <c:pt idx="51">
                  <c:v>0.10637287576298418</c:v>
                </c:pt>
                <c:pt idx="52">
                  <c:v>0.10621405180917882</c:v>
                </c:pt>
                <c:pt idx="53">
                  <c:v>0.106051570698523</c:v>
                </c:pt>
                <c:pt idx="54">
                  <c:v>0.10588555948575976</c:v>
                </c:pt>
                <c:pt idx="55">
                  <c:v>0.10571613985695531</c:v>
                </c:pt>
                <c:pt idx="56">
                  <c:v>0.10554342845071644</c:v>
                </c:pt>
                <c:pt idx="57">
                  <c:v>0.10536753715444548</c:v>
                </c:pt>
                <c:pt idx="58">
                  <c:v>0.10518857337799166</c:v>
                </c:pt>
                <c:pt idx="59">
                  <c:v>0.10500664030679548</c:v>
                </c:pt>
                <c:pt idx="60">
                  <c:v>0.10482183713639741</c:v>
                </c:pt>
                <c:pt idx="61">
                  <c:v>0.10463425928998041</c:v>
                </c:pt>
                <c:pt idx="62">
                  <c:v>0.10444399862044265</c:v>
                </c:pt>
                <c:pt idx="63">
                  <c:v>0.10425114359834121</c:v>
                </c:pt>
                <c:pt idx="64">
                  <c:v>0.10405577948691211</c:v>
                </c:pt>
                <c:pt idx="65">
                  <c:v>0.10385798850525146</c:v>
                </c:pt>
                <c:pt idx="66">
                  <c:v>0.10365784998063504</c:v>
                </c:pt>
                <c:pt idx="67">
                  <c:v>0.10345544049086106</c:v>
                </c:pt>
                <c:pt idx="68">
                  <c:v>0.10325083399741387</c:v>
                </c:pt>
                <c:pt idx="69">
                  <c:v>0.10304410197017336</c:v>
                </c:pt>
                <c:pt idx="70">
                  <c:v>0.10283531350432704</c:v>
                </c:pt>
                <c:pt idx="71">
                  <c:v>0.10262453543008147</c:v>
                </c:pt>
                <c:pt idx="72">
                  <c:v>0.1024118324157175</c:v>
                </c:pt>
                <c:pt idx="73">
                  <c:v>0.10219726706448264</c:v>
                </c:pt>
                <c:pt idx="74">
                  <c:v>0.10198090000577469</c:v>
                </c:pt>
                <c:pt idx="75">
                  <c:v>0.10176278998102829</c:v>
                </c:pt>
                <c:pt idx="76">
                  <c:v>0.1015429939246822</c:v>
                </c:pt>
                <c:pt idx="77">
                  <c:v>0.10132156704057449</c:v>
                </c:pt>
                <c:pt idx="78">
                  <c:v>0.1010985628740816</c:v>
                </c:pt>
                <c:pt idx="79">
                  <c:v>0.10087403338029452</c:v>
                </c:pt>
                <c:pt idx="80">
                  <c:v>0.10064802898849842</c:v>
                </c:pt>
                <c:pt idx="81">
                  <c:v>0.10042059866320401</c:v>
                </c:pt>
                <c:pt idx="82">
                  <c:v>0.10019178996195646</c:v>
                </c:pt>
                <c:pt idx="83">
                  <c:v>9.9961649090132554E-2</c:v>
                </c:pt>
                <c:pt idx="84">
                  <c:v>9.9730220952919418E-2</c:v>
                </c:pt>
                <c:pt idx="85">
                  <c:v>9.9497549204652827E-2</c:v>
                </c:pt>
                <c:pt idx="86">
                  <c:v>9.9263676295682002E-2</c:v>
                </c:pt>
                <c:pt idx="87">
                  <c:v>9.9028643516913123E-2</c:v>
                </c:pt>
                <c:pt idx="88">
                  <c:v>9.8792491042173719E-2</c:v>
                </c:pt>
                <c:pt idx="89">
                  <c:v>9.8555257968530388E-2</c:v>
                </c:pt>
                <c:pt idx="90">
                  <c:v>9.831698235468106E-2</c:v>
                </c:pt>
                <c:pt idx="91">
                  <c:v>9.8077701257536801E-2</c:v>
                </c:pt>
                <c:pt idx="92">
                  <c:v>9.78374507670976E-2</c:v>
                </c:pt>
                <c:pt idx="93">
                  <c:v>9.7596266039721963E-2</c:v>
                </c:pt>
                <c:pt idx="94">
                  <c:v>9.7354181329881162E-2</c:v>
                </c:pt>
                <c:pt idx="95">
                  <c:v>9.711123002048376E-2</c:v>
                </c:pt>
                <c:pt idx="96">
                  <c:v>9.6867444651850709E-2</c:v>
                </c:pt>
                <c:pt idx="97">
                  <c:v>9.6622856949414984E-2</c:v>
                </c:pt>
                <c:pt idx="98">
                  <c:v>9.637749785021632E-2</c:v>
                </c:pt>
                <c:pt idx="99">
                  <c:v>9.6131397528254836E-2</c:v>
                </c:pt>
                <c:pt idx="100">
                  <c:v>9.5884585418765919E-2</c:v>
                </c:pt>
              </c:numCache>
            </c:numRef>
          </c:yVal>
          <c:smooth val="1"/>
        </c:ser>
        <c:ser>
          <c:idx val="6"/>
          <c:order val="6"/>
          <c:tx>
            <c:strRef>
              <c:f>Лист1!$A$2</c:f>
              <c:strCache>
                <c:ptCount val="1"/>
                <c:pt idx="0">
                  <c:v>0.0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A$3</c:f>
              <c:numCache>
                <c:formatCode>General</c:formatCode>
                <c:ptCount val="1"/>
                <c:pt idx="0">
                  <c:v>0.3197665733302148</c:v>
                </c:pt>
              </c:numCache>
            </c:numRef>
          </c:xVal>
          <c:yVal>
            <c:numRef>
              <c:f>Лист1!$A$4</c:f>
              <c:numCache>
                <c:formatCode>General</c:formatCode>
                <c:ptCount val="1"/>
                <c:pt idx="0">
                  <c:v>2.7146129697542192E-2</c:v>
                </c:pt>
              </c:numCache>
            </c:numRef>
          </c:yVal>
          <c:smooth val="1"/>
        </c:ser>
        <c:ser>
          <c:idx val="7"/>
          <c:order val="7"/>
          <c:tx>
            <c:strRef>
              <c:f>Лист1!$B$2</c:f>
              <c:strCache>
                <c:ptCount val="1"/>
                <c:pt idx="0">
                  <c:v>0.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B$3</c:f>
              <c:numCache>
                <c:formatCode>General</c:formatCode>
                <c:ptCount val="1"/>
                <c:pt idx="0">
                  <c:v>0.16892565163846743</c:v>
                </c:pt>
              </c:numCache>
            </c:numRef>
          </c:xVal>
          <c:yVal>
            <c:numRef>
              <c:f>Лист1!$B$4</c:f>
              <c:numCache>
                <c:formatCode>General</c:formatCode>
                <c:ptCount val="1"/>
                <c:pt idx="0">
                  <c:v>6.1478492360388375E-2</c:v>
                </c:pt>
              </c:numCache>
            </c:numRef>
          </c:yVal>
          <c:smooth val="1"/>
        </c:ser>
        <c:ser>
          <c:idx val="8"/>
          <c:order val="8"/>
          <c:tx>
            <c:strRef>
              <c:f>Лист1!$C$2</c:f>
              <c:strCache>
                <c:ptCount val="1"/>
                <c:pt idx="0">
                  <c:v>0.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3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C$3</c:f>
              <c:numCache>
                <c:formatCode>General</c:formatCode>
                <c:ptCount val="1"/>
                <c:pt idx="0">
                  <c:v>0.15103405352472449</c:v>
                </c:pt>
              </c:numCache>
            </c:numRef>
          </c:xVal>
          <c:yVal>
            <c:numRef>
              <c:f>Лист1!$C$4</c:f>
              <c:numCache>
                <c:formatCode>General</c:formatCode>
                <c:ptCount val="1"/>
                <c:pt idx="0">
                  <c:v>9.1545312264739248E-2</c:v>
                </c:pt>
              </c:numCache>
            </c:numRef>
          </c:yVal>
          <c:smooth val="1"/>
        </c:ser>
        <c:ser>
          <c:idx val="9"/>
          <c:order val="9"/>
          <c:tx>
            <c:strRef>
              <c:f>Лист1!$D$2</c:f>
              <c:strCache>
                <c:ptCount val="1"/>
                <c:pt idx="0">
                  <c:v>0.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4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D$3</c:f>
              <c:numCache>
                <c:formatCode>General</c:formatCode>
                <c:ptCount val="1"/>
                <c:pt idx="0">
                  <c:v>0.12555212452147496</c:v>
                </c:pt>
              </c:numCache>
            </c:numRef>
          </c:xVal>
          <c:yVal>
            <c:numRef>
              <c:f>Лист1!$D$4</c:f>
              <c:numCache>
                <c:formatCode>General</c:formatCode>
                <c:ptCount val="1"/>
                <c:pt idx="0">
                  <c:v>0.10347411002085923</c:v>
                </c:pt>
              </c:numCache>
            </c:numRef>
          </c:yVal>
          <c:smooth val="1"/>
        </c:ser>
        <c:ser>
          <c:idx val="10"/>
          <c:order val="10"/>
          <c:tx>
            <c:strRef>
              <c:f>Лист1!$E$2</c:f>
              <c:strCache>
                <c:ptCount val="1"/>
                <c:pt idx="0">
                  <c:v>0.8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5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E$3</c:f>
              <c:numCache>
                <c:formatCode>General</c:formatCode>
                <c:ptCount val="1"/>
                <c:pt idx="0">
                  <c:v>0.17642433365108259</c:v>
                </c:pt>
              </c:numCache>
            </c:numRef>
          </c:xVal>
          <c:yVal>
            <c:numRef>
              <c:f>Лист1!$E$4</c:f>
              <c:numCache>
                <c:formatCode>General</c:formatCode>
                <c:ptCount val="1"/>
                <c:pt idx="0">
                  <c:v>0.10630954173548511</c:v>
                </c:pt>
              </c:numCache>
            </c:numRef>
          </c:yVal>
          <c:smooth val="1"/>
        </c:ser>
        <c:ser>
          <c:idx val="11"/>
          <c:order val="11"/>
          <c:tx>
            <c:strRef>
              <c:f>Лист1!$F$2</c:f>
              <c:strCache>
                <c:ptCount val="1"/>
                <c:pt idx="0">
                  <c:v>Асимптота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6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F$3</c:f>
              <c:numCache>
                <c:formatCode>General</c:formatCode>
                <c:ptCount val="1"/>
                <c:pt idx="0">
                  <c:v>0.26676521073047915</c:v>
                </c:pt>
              </c:numCache>
            </c:numRef>
          </c:xVal>
          <c:yVal>
            <c:numRef>
              <c:f>Лист1!$F$4</c:f>
              <c:numCache>
                <c:formatCode>General</c:formatCode>
                <c:ptCount val="1"/>
                <c:pt idx="0">
                  <c:v>0.10861147914346944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489920"/>
        <c:axId val="273490496"/>
      </c:scatterChart>
      <c:valAx>
        <c:axId val="273489920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 ЭДТА, ед.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crossAx val="273490496"/>
        <c:crosses val="autoZero"/>
        <c:crossBetween val="midCat"/>
        <c:majorUnit val="0.1"/>
        <c:minorUnit val="2.0000000000000004E-2"/>
      </c:valAx>
      <c:valAx>
        <c:axId val="27349049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Vmax</a:t>
                </a:r>
                <a:r>
                  <a:rPr lang="ru-RU" sz="1200"/>
                  <a:t>,</a:t>
                </a:r>
                <a:r>
                  <a:rPr lang="ru-RU" sz="1200" baseline="0"/>
                  <a:t> ед./с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3673425925925926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3489920"/>
        <c:crosses val="autoZero"/>
        <c:crossBetween val="midCat"/>
        <c:majorUnit val="1.0000000000000002E-2"/>
        <c:minorUnit val="2.0000000000000005E-3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egendEntry>
        <c:idx val="10"/>
        <c:delete val="1"/>
      </c:legendEntry>
      <c:legendEntry>
        <c:idx val="11"/>
        <c:delete val="1"/>
      </c:legendEntry>
      <c:layout>
        <c:manualLayout>
          <c:xMode val="edge"/>
          <c:yMode val="edge"/>
          <c:x val="0.19009756944444439"/>
          <c:y val="0.94683958333333329"/>
          <c:w val="0.68154079861111116"/>
          <c:h val="5.3160416666666668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36944444444444"/>
          <c:y val="3.263935185185185E-2"/>
          <c:w val="0.85878784722222223"/>
          <c:h val="0.80467245370370355"/>
        </c:manualLayout>
      </c:layout>
      <c:scatterChart>
        <c:scatterStyle val="lineMarker"/>
        <c:varyColors val="0"/>
        <c:ser>
          <c:idx val="0"/>
          <c:order val="0"/>
          <c:tx>
            <c:strRef>
              <c:f>Лист1!$S$2</c:f>
              <c:strCache>
                <c:ptCount val="1"/>
                <c:pt idx="0">
                  <c:v>0.05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S$6:$S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T$6:$T$106</c:f>
              <c:numCache>
                <c:formatCode>General</c:formatCode>
                <c:ptCount val="101"/>
                <c:pt idx="0">
                  <c:v>3.0422989349999998</c:v>
                </c:pt>
                <c:pt idx="1">
                  <c:v>3.0274451820378032</c:v>
                </c:pt>
                <c:pt idx="2">
                  <c:v>3.0126516415133278</c:v>
                </c:pt>
                <c:pt idx="3">
                  <c:v>2.9979781192437795</c:v>
                </c:pt>
                <c:pt idx="4">
                  <c:v>2.9834836116479329</c:v>
                </c:pt>
                <c:pt idx="5">
                  <c:v>2.9692259106067356</c:v>
                </c:pt>
                <c:pt idx="6">
                  <c:v>2.9552612196657315</c:v>
                </c:pt>
                <c:pt idx="7">
                  <c:v>2.9416437851453394</c:v>
                </c:pt>
                <c:pt idx="8">
                  <c:v>2.9284255455452195</c:v>
                </c:pt>
                <c:pt idx="9">
                  <c:v>2.915655802409213</c:v>
                </c:pt>
                <c:pt idx="10">
                  <c:v>2.9033809155609087</c:v>
                </c:pt>
                <c:pt idx="11">
                  <c:v>2.8916440253304869</c:v>
                </c:pt>
                <c:pt idx="12">
                  <c:v>2.8804848040753468</c:v>
                </c:pt>
                <c:pt idx="13">
                  <c:v>2.8699392389546823</c:v>
                </c:pt>
                <c:pt idx="14">
                  <c:v>2.8600394475565531</c:v>
                </c:pt>
                <c:pt idx="15">
                  <c:v>2.8508135276001783</c:v>
                </c:pt>
                <c:pt idx="16">
                  <c:v>2.8422854415514198</c:v>
                </c:pt>
                <c:pt idx="17">
                  <c:v>2.8344749366010178</c:v>
                </c:pt>
                <c:pt idx="18">
                  <c:v>2.8273975000683382</c:v>
                </c:pt>
                <c:pt idx="19">
                  <c:v>2.8210643499133434</c:v>
                </c:pt>
                <c:pt idx="20">
                  <c:v>2.8154824596711445</c:v>
                </c:pt>
                <c:pt idx="21">
                  <c:v>2.8106546167714868</c:v>
                </c:pt>
                <c:pt idx="22">
                  <c:v>2.8065795128742281</c:v>
                </c:pt>
                <c:pt idx="23">
                  <c:v>2.8032518645451407</c:v>
                </c:pt>
                <c:pt idx="24">
                  <c:v>2.8006625623177444</c:v>
                </c:pt>
                <c:pt idx="25">
                  <c:v>2.7987988459392685</c:v>
                </c:pt>
                <c:pt idx="26">
                  <c:v>2.7976445033846775</c:v>
                </c:pt>
                <c:pt idx="27">
                  <c:v>2.7971800910438835</c:v>
                </c:pt>
                <c:pt idx="28">
                  <c:v>2.7973831723450409</c:v>
                </c:pt>
                <c:pt idx="29">
                  <c:v>2.7982285719719635</c:v>
                </c:pt>
                <c:pt idx="30">
                  <c:v>2.7996886427663128</c:v>
                </c:pt>
                <c:pt idx="31">
                  <c:v>2.8017335423749303</c:v>
                </c:pt>
                <c:pt idx="32">
                  <c:v>2.8043315167085359</c:v>
                </c:pt>
                <c:pt idx="33">
                  <c:v>2.8074491873186602</c:v>
                </c:pt>
                <c:pt idx="34">
                  <c:v>2.8110518398731301</c:v>
                </c:pt>
                <c:pt idx="35">
                  <c:v>2.8151037110145274</c:v>
                </c:pt>
                <c:pt idx="36">
                  <c:v>2.8195682710180643</c:v>
                </c:pt>
                <c:pt idx="37">
                  <c:v>2.8244084998223919</c:v>
                </c:pt>
                <c:pt idx="38">
                  <c:v>2.8295871541858046</c:v>
                </c:pt>
                <c:pt idx="39">
                  <c:v>2.8350670239177611</c:v>
                </c:pt>
                <c:pt idx="40">
                  <c:v>2.8408111753481839</c:v>
                </c:pt>
                <c:pt idx="41">
                  <c:v>2.8467831804210881</c:v>
                </c:pt>
                <c:pt idx="42">
                  <c:v>2.8529473300312125</c:v>
                </c:pt>
                <c:pt idx="43">
                  <c:v>2.8592688304590452</c:v>
                </c:pt>
                <c:pt idx="44">
                  <c:v>2.8657139819975828</c:v>
                </c:pt>
                <c:pt idx="45">
                  <c:v>2.8722503391001482</c:v>
                </c:pt>
                <c:pt idx="46">
                  <c:v>2.8788468516096564</c:v>
                </c:pt>
                <c:pt idx="47">
                  <c:v>2.8854739868530412</c:v>
                </c:pt>
                <c:pt idx="48">
                  <c:v>2.8921038325977104</c:v>
                </c:pt>
                <c:pt idx="49">
                  <c:v>2.8987101810676315</c:v>
                </c:pt>
                <c:pt idx="50">
                  <c:v>2.9052685944030872</c:v>
                </c:pt>
                <c:pt idx="51">
                  <c:v>2.9117564521187154</c:v>
                </c:pt>
                <c:pt idx="52">
                  <c:v>2.9181529812678608</c:v>
                </c:pt>
                <c:pt idx="53">
                  <c:v>2.9244392701566602</c:v>
                </c:pt>
                <c:pt idx="54">
                  <c:v>2.9305982665679631</c:v>
                </c:pt>
                <c:pt idx="55">
                  <c:v>2.936614761552939</c:v>
                </c:pt>
                <c:pt idx="56">
                  <c:v>2.9424753599269473</c:v>
                </c:pt>
                <c:pt idx="57">
                  <c:v>2.9481684386662814</c:v>
                </c:pt>
                <c:pt idx="58">
                  <c:v>2.9536840944442049</c:v>
                </c:pt>
                <c:pt idx="59">
                  <c:v>2.9590140815690233</c:v>
                </c:pt>
                <c:pt idx="60">
                  <c:v>2.9641517415947587</c:v>
                </c:pt>
                <c:pt idx="61">
                  <c:v>2.9690919258673318</c:v>
                </c:pt>
                <c:pt idx="62">
                  <c:v>2.9738309122473527</c:v>
                </c:pt>
                <c:pt idx="63">
                  <c:v>2.9783663172159378</c:v>
                </c:pt>
                <c:pt idx="64">
                  <c:v>2.9826970045239185</c:v>
                </c:pt>
                <c:pt idx="65">
                  <c:v>2.9868229914888076</c:v>
                </c:pt>
                <c:pt idx="66">
                  <c:v>2.9907453539794946</c:v>
                </c:pt>
                <c:pt idx="67">
                  <c:v>2.9944661310573437</c:v>
                </c:pt>
                <c:pt idx="68">
                  <c:v>2.997988230165662</c:v>
                </c:pt>
                <c:pt idx="69">
                  <c:v>3.0013153336788072</c:v>
                </c:pt>
                <c:pt idx="70">
                  <c:v>3.0044518075389375</c:v>
                </c:pt>
                <c:pt idx="71">
                  <c:v>3.0074026126238045</c:v>
                </c:pt>
                <c:pt idx="72">
                  <c:v>3.0101732194043294</c:v>
                </c:pt>
                <c:pt idx="73">
                  <c:v>3.012769526367006</c:v>
                </c:pt>
                <c:pt idx="74">
                  <c:v>3.0151977825945093</c:v>
                </c:pt>
                <c:pt idx="75">
                  <c:v>3.0174645148190544</c:v>
                </c:pt>
                <c:pt idx="76">
                  <c:v>3.0195764591878547</c:v>
                </c:pt>
                <c:pt idx="77">
                  <c:v>3.0215404979090801</c:v>
                </c:pt>
                <c:pt idx="78">
                  <c:v>3.0233636008805078</c:v>
                </c:pt>
                <c:pt idx="79">
                  <c:v>3.025052772342042</c:v>
                </c:pt>
                <c:pt idx="80">
                  <c:v>3.0266150025376812</c:v>
                </c:pt>
                <c:pt idx="81">
                  <c:v>3.0280572243225432</c:v>
                </c:pt>
                <c:pt idx="82">
                  <c:v>3.0293862746063209</c:v>
                </c:pt>
                <c:pt idx="83">
                  <c:v>3.0306088604859802</c:v>
                </c:pt>
                <c:pt idx="84">
                  <c:v>3.0317315298875949</c:v>
                </c:pt>
                <c:pt idx="85">
                  <c:v>3.0327606465097579</c:v>
                </c:pt>
                <c:pt idx="86">
                  <c:v>3.033702368838795</c:v>
                </c:pt>
                <c:pt idx="87">
                  <c:v>3.0345626329887936</c:v>
                </c:pt>
                <c:pt idx="88">
                  <c:v>3.0353471391069036</c:v>
                </c:pt>
                <c:pt idx="89">
                  <c:v>3.036061341076163</c:v>
                </c:pt>
                <c:pt idx="90">
                  <c:v>3.0367104392438522</c:v>
                </c:pt>
                <c:pt idx="91">
                  <c:v>3.0372993759027187</c:v>
                </c:pt>
                <c:pt idx="92">
                  <c:v>3.0378328332549613</c:v>
                </c:pt>
                <c:pt idx="93">
                  <c:v>3.0383152335942039</c:v>
                </c:pt>
                <c:pt idx="94">
                  <c:v>3.0387507414484589</c:v>
                </c:pt>
                <c:pt idx="95">
                  <c:v>3.0391432674368848</c:v>
                </c:pt>
                <c:pt idx="96">
                  <c:v>3.0394964736046508</c:v>
                </c:pt>
                <c:pt idx="97">
                  <c:v>3.0398137800130387</c:v>
                </c:pt>
                <c:pt idx="98">
                  <c:v>3.0400983723757933</c:v>
                </c:pt>
                <c:pt idx="99">
                  <c:v>3.0403532105472801</c:v>
                </c:pt>
                <c:pt idx="100">
                  <c:v>3.0405810376830695</c:v>
                </c:pt>
              </c:numCache>
            </c:numRef>
          </c:yVal>
          <c:smooth val="1"/>
        </c:ser>
        <c:ser>
          <c:idx val="1"/>
          <c:order val="1"/>
          <c:tx>
            <c:strRef>
              <c:f>Лист1!$T$2</c:f>
              <c:strCache>
                <c:ptCount val="1"/>
                <c:pt idx="0">
                  <c:v>0.1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S$6:$S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U$6:$U$106</c:f>
              <c:numCache>
                <c:formatCode>General</c:formatCode>
                <c:ptCount val="101"/>
                <c:pt idx="0">
                  <c:v>2.7879590649999999</c:v>
                </c:pt>
                <c:pt idx="1">
                  <c:v>2.7485727693130162</c:v>
                </c:pt>
                <c:pt idx="2">
                  <c:v>2.7347066077324</c:v>
                </c:pt>
                <c:pt idx="3">
                  <c:v>2.7250575871074414</c:v>
                </c:pt>
                <c:pt idx="4">
                  <c:v>2.7175987995531274</c:v>
                </c:pt>
                <c:pt idx="5">
                  <c:v>2.711543462219641</c:v>
                </c:pt>
                <c:pt idx="6">
                  <c:v>2.7064869560560512</c:v>
                </c:pt>
                <c:pt idx="7">
                  <c:v>2.7021881180281153</c:v>
                </c:pt>
                <c:pt idx="8">
                  <c:v>2.6984892070854243</c:v>
                </c:pt>
                <c:pt idx="9">
                  <c:v>2.6952801738964496</c:v>
                </c:pt>
                <c:pt idx="10">
                  <c:v>2.6924805009399106</c:v>
                </c:pt>
                <c:pt idx="11">
                  <c:v>2.6900290797883075</c:v>
                </c:pt>
                <c:pt idx="12">
                  <c:v>2.6878781622531394</c:v>
                </c:pt>
                <c:pt idx="13">
                  <c:v>2.6859895437654107</c:v>
                </c:pt>
                <c:pt idx="14">
                  <c:v>2.6843320473176835</c:v>
                </c:pt>
                <c:pt idx="15">
                  <c:v>2.6828798037861401</c:v>
                </c:pt>
                <c:pt idx="16">
                  <c:v>2.6816110404044062</c:v>
                </c:pt>
                <c:pt idx="17">
                  <c:v>2.6805072049244045</c:v>
                </c:pt>
                <c:pt idx="18">
                  <c:v>2.6795523182080898</c:v>
                </c:pt>
                <c:pt idx="19">
                  <c:v>2.6787324863030024</c:v>
                </c:pt>
                <c:pt idx="20">
                  <c:v>2.678035526389662</c:v>
                </c:pt>
                <c:pt idx="21">
                  <c:v>2.6774506756572558</c:v>
                </c:pt>
                <c:pt idx="22">
                  <c:v>2.6769683616431816</c:v>
                </c:pt>
                <c:pt idx="23">
                  <c:v>2.6765800188494842</c:v>
                </c:pt>
                <c:pt idx="24">
                  <c:v>2.6762779406983115</c:v>
                </c:pt>
                <c:pt idx="25">
                  <c:v>2.6760551588216028</c:v>
                </c:pt>
                <c:pt idx="26">
                  <c:v>2.6759053437411771</c:v>
                </c:pt>
                <c:pt idx="27">
                  <c:v>2.6758227224669393</c:v>
                </c:pt>
                <c:pt idx="28">
                  <c:v>2.6758020096072412</c:v>
                </c:pt>
                <c:pt idx="29">
                  <c:v>2.6758383493685503</c:v>
                </c:pt>
                <c:pt idx="30">
                  <c:v>2.6759272664038294</c:v>
                </c:pt>
                <c:pt idx="31">
                  <c:v>2.6760646239069765</c:v>
                </c:pt>
                <c:pt idx="32">
                  <c:v>2.6762465876834804</c:v>
                </c:pt>
                <c:pt idx="33">
                  <c:v>2.6764695951829465</c:v>
                </c:pt>
                <c:pt idx="34">
                  <c:v>2.6767303286770128</c:v>
                </c:pt>
                <c:pt idx="35">
                  <c:v>2.6770256919207736</c:v>
                </c:pt>
                <c:pt idx="36">
                  <c:v>2.6773527897575375</c:v>
                </c:pt>
                <c:pt idx="37">
                  <c:v>2.6777089102233531</c:v>
                </c:pt>
                <c:pt idx="38">
                  <c:v>2.6780915087848567</c:v>
                </c:pt>
                <c:pt idx="39">
                  <c:v>2.6784981944060835</c:v>
                </c:pt>
                <c:pt idx="40">
                  <c:v>2.678926717190071</c:v>
                </c:pt>
                <c:pt idx="41">
                  <c:v>2.6793749573819863</c:v>
                </c:pt>
                <c:pt idx="42">
                  <c:v>2.6798409155539513</c:v>
                </c:pt>
                <c:pt idx="43">
                  <c:v>2.6803227038192885</c:v>
                </c:pt>
                <c:pt idx="44">
                  <c:v>2.68081853794668</c:v>
                </c:pt>
                <c:pt idx="45">
                  <c:v>2.6813267302636525</c:v>
                </c:pt>
                <c:pt idx="46">
                  <c:v>2.6818456832546071</c:v>
                </c:pt>
                <c:pt idx="47">
                  <c:v>2.6823738837718447</c:v>
                </c:pt>
                <c:pt idx="48">
                  <c:v>2.6829098977891968</c:v>
                </c:pt>
                <c:pt idx="49">
                  <c:v>2.6834523656372857</c:v>
                </c:pt>
                <c:pt idx="50">
                  <c:v>2.6839999976674331</c:v>
                </c:pt>
                <c:pt idx="51">
                  <c:v>2.6845515702980487</c:v>
                </c:pt>
                <c:pt idx="52">
                  <c:v>2.6851059224031193</c:v>
                </c:pt>
                <c:pt idx="53">
                  <c:v>2.6856619520074361</c:v>
                </c:pt>
                <c:pt idx="54">
                  <c:v>2.6862186132574477</c:v>
                </c:pt>
                <c:pt idx="55">
                  <c:v>2.6867749136403463</c:v>
                </c:pt>
                <c:pt idx="56">
                  <c:v>2.6873299114271685</c:v>
                </c:pt>
                <c:pt idx="57">
                  <c:v>2.6878827133184893</c:v>
                </c:pt>
                <c:pt idx="58">
                  <c:v>2.6884324722736741</c:v>
                </c:pt>
                <c:pt idx="59">
                  <c:v>2.6889783855067648</c:v>
                </c:pt>
                <c:pt idx="60">
                  <c:v>2.6895196926339242</c:v>
                </c:pt>
                <c:pt idx="61">
                  <c:v>2.6900556739589536</c:v>
                </c:pt>
                <c:pt idx="62">
                  <c:v>2.6905856488848334</c:v>
                </c:pt>
                <c:pt idx="63">
                  <c:v>2.6911089744404637</c:v>
                </c:pt>
                <c:pt idx="64">
                  <c:v>2.6916250439128886</c:v>
                </c:pt>
                <c:pt idx="65">
                  <c:v>2.692133285576269</c:v>
                </c:pt>
                <c:pt idx="66">
                  <c:v>2.6926331615097059</c:v>
                </c:pt>
                <c:pt idx="67">
                  <c:v>2.6931241664968066</c:v>
                </c:pt>
                <c:pt idx="68">
                  <c:v>2.6936058270005416</c:v>
                </c:pt>
                <c:pt idx="69">
                  <c:v>2.6940777002075649</c:v>
                </c:pt>
                <c:pt idx="70">
                  <c:v>2.6945393731367013</c:v>
                </c:pt>
                <c:pt idx="71">
                  <c:v>2.6949904618067815</c:v>
                </c:pt>
                <c:pt idx="72">
                  <c:v>2.6954306104594568</c:v>
                </c:pt>
                <c:pt idx="73">
                  <c:v>2.6958594908329947</c:v>
                </c:pt>
                <c:pt idx="74">
                  <c:v>2.6962768014834193</c:v>
                </c:pt>
                <c:pt idx="75">
                  <c:v>2.6966822671496624</c:v>
                </c:pt>
                <c:pt idx="76">
                  <c:v>2.6970756381596916</c:v>
                </c:pt>
                <c:pt idx="77">
                  <c:v>2.6974566898748127</c:v>
                </c:pt>
                <c:pt idx="78">
                  <c:v>2.6978252221695982</c:v>
                </c:pt>
                <c:pt idx="79">
                  <c:v>2.6981810589450981</c:v>
                </c:pt>
                <c:pt idx="80">
                  <c:v>2.6985240476731578</c:v>
                </c:pt>
                <c:pt idx="81">
                  <c:v>2.6988540589698711</c:v>
                </c:pt>
                <c:pt idx="82">
                  <c:v>2.6991709861963349</c:v>
                </c:pt>
                <c:pt idx="83">
                  <c:v>2.6994747450850123</c:v>
                </c:pt>
                <c:pt idx="84">
                  <c:v>2.6997652733901494</c:v>
                </c:pt>
                <c:pt idx="85">
                  <c:v>2.7000425305608116</c:v>
                </c:pt>
                <c:pt idx="86">
                  <c:v>2.700306497435196</c:v>
                </c:pt>
                <c:pt idx="87">
                  <c:v>2.700557175954998</c:v>
                </c:pt>
                <c:pt idx="88">
                  <c:v>2.7007945888986811</c:v>
                </c:pt>
                <c:pt idx="89">
                  <c:v>2.7010187796325997</c:v>
                </c:pt>
                <c:pt idx="90">
                  <c:v>2.7012298118789766</c:v>
                </c:pt>
                <c:pt idx="91">
                  <c:v>2.7014277694998436</c:v>
                </c:pt>
                <c:pt idx="92">
                  <c:v>2.7016127562960737</c:v>
                </c:pt>
                <c:pt idx="93">
                  <c:v>2.7017848958207211</c:v>
                </c:pt>
                <c:pt idx="94">
                  <c:v>2.7019443312059508</c:v>
                </c:pt>
                <c:pt idx="95">
                  <c:v>2.7020912250028348</c:v>
                </c:pt>
                <c:pt idx="96">
                  <c:v>2.7022257590334156</c:v>
                </c:pt>
                <c:pt idx="97">
                  <c:v>2.702348134254414</c:v>
                </c:pt>
                <c:pt idx="98">
                  <c:v>2.7024585706320261</c:v>
                </c:pt>
                <c:pt idx="99">
                  <c:v>2.7025573070273068</c:v>
                </c:pt>
                <c:pt idx="100">
                  <c:v>2.7026446010916261</c:v>
                </c:pt>
              </c:numCache>
            </c:numRef>
          </c:yVal>
          <c:smooth val="1"/>
        </c:ser>
        <c:ser>
          <c:idx val="2"/>
          <c:order val="2"/>
          <c:tx>
            <c:strRef>
              <c:f>Лист1!$U$2</c:f>
              <c:strCache>
                <c:ptCount val="1"/>
                <c:pt idx="0">
                  <c:v>0.2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S$6:$S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V$6:$V$106</c:f>
              <c:numCache>
                <c:formatCode>General</c:formatCode>
                <c:ptCount val="101"/>
                <c:pt idx="0">
                  <c:v>2.8017521410000001</c:v>
                </c:pt>
                <c:pt idx="1">
                  <c:v>2.8016459850216475</c:v>
                </c:pt>
                <c:pt idx="2">
                  <c:v>2.8013286502564818</c:v>
                </c:pt>
                <c:pt idx="3">
                  <c:v>2.8008035061078127</c:v>
                </c:pt>
                <c:pt idx="4">
                  <c:v>2.8000760693771922</c:v>
                </c:pt>
                <c:pt idx="5">
                  <c:v>2.7991538610354767</c:v>
                </c:pt>
                <c:pt idx="6">
                  <c:v>2.7980462154498542</c:v>
                </c:pt>
                <c:pt idx="7">
                  <c:v>2.7967640509125453</c:v>
                </c:pt>
                <c:pt idx="8">
                  <c:v>2.7953196116688903</c:v>
                </c:pt>
                <c:pt idx="9">
                  <c:v>2.7937261922920826</c:v>
                </c:pt>
                <c:pt idx="10">
                  <c:v>2.7919978552085922</c:v>
                </c:pt>
                <c:pt idx="11">
                  <c:v>2.7901491515123822</c:v>
                </c:pt>
                <c:pt idx="12">
                  <c:v>2.788194854033883</c:v>
                </c:pt>
                <c:pt idx="13">
                  <c:v>2.7861497100958159</c:v>
                </c:pt>
                <c:pt idx="14">
                  <c:v>2.7840282196468462</c:v>
                </c:pt>
                <c:pt idx="15">
                  <c:v>2.7818444426629765</c:v>
                </c:pt>
                <c:pt idx="16">
                  <c:v>2.7796118379728667</c:v>
                </c:pt>
                <c:pt idx="17">
                  <c:v>2.777343134096236</c:v>
                </c:pt>
                <c:pt idx="18">
                  <c:v>2.775050231351758</c:v>
                </c:pt>
                <c:pt idx="19">
                  <c:v>2.7727441334291067</c:v>
                </c:pt>
                <c:pt idx="20">
                  <c:v>2.7704349058384303</c:v>
                </c:pt>
                <c:pt idx="21">
                  <c:v>2.768131658137114</c:v>
                </c:pt>
                <c:pt idx="22">
                  <c:v>2.7658425465601999</c:v>
                </c:pt>
                <c:pt idx="23">
                  <c:v>2.7635747936099104</c:v>
                </c:pt>
                <c:pt idx="24">
                  <c:v>2.7613347212496229</c:v>
                </c:pt>
                <c:pt idx="25">
                  <c:v>2.7591277945569903</c:v>
                </c:pt>
                <c:pt idx="26">
                  <c:v>2.756958672981209</c:v>
                </c:pt>
                <c:pt idx="27">
                  <c:v>2.7548312666873165</c:v>
                </c:pt>
                <c:pt idx="28">
                  <c:v>2.7527487958283987</c:v>
                </c:pt>
                <c:pt idx="29">
                  <c:v>2.7507138509433671</c:v>
                </c:pt>
                <c:pt idx="30">
                  <c:v>2.748728453017907</c:v>
                </c:pt>
                <c:pt idx="31">
                  <c:v>2.7467941120588164</c:v>
                </c:pt>
                <c:pt idx="32">
                  <c:v>2.7449118833110151</c:v>
                </c:pt>
                <c:pt idx="33">
                  <c:v>2.7430824204891455</c:v>
                </c:pt>
                <c:pt idx="34">
                  <c:v>2.7413060256015833</c:v>
                </c:pt>
                <c:pt idx="35">
                  <c:v>2.7395826951153284</c:v>
                </c:pt>
                <c:pt idx="36">
                  <c:v>2.7379121623483766</c:v>
                </c:pt>
                <c:pt idx="37">
                  <c:v>2.7362939360850684</c:v>
                </c:pt>
                <c:pt idx="38">
                  <c:v>2.7347273354933872</c:v>
                </c:pt>
                <c:pt idx="39">
                  <c:v>2.7332115214848138</c:v>
                </c:pt>
                <c:pt idx="40">
                  <c:v>2.7317455247008366</c:v>
                </c:pt>
                <c:pt idx="41">
                  <c:v>2.7303282703387177</c:v>
                </c:pt>
                <c:pt idx="42">
                  <c:v>2.7289586000456976</c:v>
                </c:pt>
                <c:pt idx="43">
                  <c:v>2.7276352911179198</c:v>
                </c:pt>
                <c:pt idx="44">
                  <c:v>2.7263570732402873</c:v>
                </c:pt>
                <c:pt idx="45">
                  <c:v>2.7251226429979583</c:v>
                </c:pt>
                <c:pt idx="46">
                  <c:v>2.7239306763808591</c:v>
                </c:pt>
                <c:pt idx="47">
                  <c:v>2.7227798394905935</c:v>
                </c:pt>
                <c:pt idx="48">
                  <c:v>2.721668797645477</c:v>
                </c:pt>
                <c:pt idx="49">
                  <c:v>2.7205962230648812</c:v>
                </c:pt>
                <c:pt idx="50">
                  <c:v>2.7195608012992176</c:v>
                </c:pt>
                <c:pt idx="51">
                  <c:v>2.7185612365571497</c:v>
                </c:pt>
                <c:pt idx="52">
                  <c:v>2.7175962560673228</c:v>
                </c:pt>
                <c:pt idx="53">
                  <c:v>2.7166646135982835</c:v>
                </c:pt>
                <c:pt idx="54">
                  <c:v>2.7157650922474041</c:v>
                </c:pt>
                <c:pt idx="55">
                  <c:v>2.7148965065977158</c:v>
                </c:pt>
                <c:pt idx="56">
                  <c:v>2.7140577043305116</c:v>
                </c:pt>
                <c:pt idx="57">
                  <c:v>2.7132475673715191</c:v>
                </c:pt>
                <c:pt idx="58">
                  <c:v>2.7124650126392726</c:v>
                </c:pt>
                <c:pt idx="59">
                  <c:v>2.7117089924560296</c:v>
                </c:pt>
                <c:pt idx="60">
                  <c:v>2.7109784946741255</c:v>
                </c:pt>
                <c:pt idx="61">
                  <c:v>2.7102725425639855</c:v>
                </c:pt>
                <c:pt idx="62">
                  <c:v>2.7095901945040715</c:v>
                </c:pt>
                <c:pt idx="63">
                  <c:v>2.7089305435077313</c:v>
                </c:pt>
                <c:pt idx="64">
                  <c:v>2.7082927166172528</c:v>
                </c:pt>
                <c:pt idx="65">
                  <c:v>2.7076758741912679</c:v>
                </c:pt>
                <c:pt idx="66">
                  <c:v>2.7070792091080196</c:v>
                </c:pt>
                <c:pt idx="67">
                  <c:v>2.7065019459037889</c:v>
                </c:pt>
                <c:pt idx="68">
                  <c:v>2.7059433398629702</c:v>
                </c:pt>
                <c:pt idx="69">
                  <c:v>2.7054026760738425</c:v>
                </c:pt>
                <c:pt idx="70">
                  <c:v>2.7048792684619181</c:v>
                </c:pt>
                <c:pt idx="71">
                  <c:v>2.7043724588109068</c:v>
                </c:pt>
                <c:pt idx="72">
                  <c:v>2.7038816157796952</c:v>
                </c:pt>
                <c:pt idx="73">
                  <c:v>2.7034061339223467</c:v>
                </c:pt>
                <c:pt idx="74">
                  <c:v>2.7029454327169136</c:v>
                </c:pt>
                <c:pt idx="75">
                  <c:v>2.7024989556077923</c:v>
                </c:pt>
                <c:pt idx="76">
                  <c:v>2.7020661690654713</c:v>
                </c:pt>
                <c:pt idx="77">
                  <c:v>2.7016465616667267</c:v>
                </c:pt>
                <c:pt idx="78">
                  <c:v>2.7012396431976717</c:v>
                </c:pt>
                <c:pt idx="79">
                  <c:v>2.7008449437814952</c:v>
                </c:pt>
                <c:pt idx="80">
                  <c:v>2.7004620130322423</c:v>
                </c:pt>
                <c:pt idx="81">
                  <c:v>2.7000904192355915</c:v>
                </c:pt>
                <c:pt idx="82">
                  <c:v>2.6997297485572256</c:v>
                </c:pt>
                <c:pt idx="83">
                  <c:v>2.6993796042791174</c:v>
                </c:pt>
                <c:pt idx="84">
                  <c:v>2.6990396060638044</c:v>
                </c:pt>
                <c:pt idx="85">
                  <c:v>2.698709389246527</c:v>
                </c:pt>
                <c:pt idx="86">
                  <c:v>2.6983886041549465</c:v>
                </c:pt>
                <c:pt idx="87">
                  <c:v>2.6980769154560118</c:v>
                </c:pt>
                <c:pt idx="88">
                  <c:v>2.6977740015294609</c:v>
                </c:pt>
                <c:pt idx="89">
                  <c:v>2.6974795538673249</c:v>
                </c:pt>
                <c:pt idx="90">
                  <c:v>2.6971932764987665</c:v>
                </c:pt>
                <c:pt idx="91">
                  <c:v>2.6969148854395146</c:v>
                </c:pt>
                <c:pt idx="92">
                  <c:v>2.6966441081651329</c:v>
                </c:pt>
                <c:pt idx="93">
                  <c:v>2.6963806831073271</c:v>
                </c:pt>
                <c:pt idx="94">
                  <c:v>2.6961243591724835</c:v>
                </c:pt>
                <c:pt idx="95">
                  <c:v>2.6958748952816252</c:v>
                </c:pt>
                <c:pt idx="96">
                  <c:v>2.6956320599309778</c:v>
                </c:pt>
                <c:pt idx="97">
                  <c:v>2.695395630772321</c:v>
                </c:pt>
                <c:pt idx="98">
                  <c:v>2.6951653942123492</c:v>
                </c:pt>
                <c:pt idx="99">
                  <c:v>2.694941145030231</c:v>
                </c:pt>
                <c:pt idx="100">
                  <c:v>2.6947226860126259</c:v>
                </c:pt>
              </c:numCache>
            </c:numRef>
          </c:yVal>
          <c:smooth val="1"/>
        </c:ser>
        <c:ser>
          <c:idx val="3"/>
          <c:order val="3"/>
          <c:tx>
            <c:strRef>
              <c:f>Лист1!$V$2</c:f>
              <c:strCache>
                <c:ptCount val="1"/>
                <c:pt idx="0">
                  <c:v>0.4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S$6:$S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W$6:$W$106</c:f>
              <c:numCache>
                <c:formatCode>General</c:formatCode>
                <c:ptCount val="101"/>
                <c:pt idx="0">
                  <c:v>2.8380775298124106</c:v>
                </c:pt>
                <c:pt idx="1">
                  <c:v>2.8427818130454328</c:v>
                </c:pt>
                <c:pt idx="2">
                  <c:v>2.8474134549371968</c:v>
                </c:pt>
                <c:pt idx="3">
                  <c:v>2.8519366115580063</c:v>
                </c:pt>
                <c:pt idx="4">
                  <c:v>2.8563148214345517</c:v>
                </c:pt>
                <c:pt idx="5">
                  <c:v>2.8605114816965278</c:v>
                </c:pt>
                <c:pt idx="6">
                  <c:v>2.864490348164122</c:v>
                </c:pt>
                <c:pt idx="7">
                  <c:v>2.8682160500519713</c:v>
                </c:pt>
                <c:pt idx="8">
                  <c:v>2.8716546092245334</c:v>
                </c:pt>
                <c:pt idx="9">
                  <c:v>2.8747739534450423</c:v>
                </c:pt>
                <c:pt idx="10">
                  <c:v>2.8775444128398777</c:v>
                </c:pt>
                <c:pt idx="11">
                  <c:v>2.8799391888685717</c:v>
                </c:pt>
                <c:pt idx="12">
                  <c:v>2.8819347854536268</c:v>
                </c:pt>
                <c:pt idx="13">
                  <c:v>2.8835113925807421</c:v>
                </c:pt>
                <c:pt idx="14">
                  <c:v>2.8846532136158656</c:v>
                </c:pt>
                <c:pt idx="15">
                  <c:v>2.8853487287776809</c:v>
                </c:pt>
                <c:pt idx="16">
                  <c:v>2.8855908886206247</c:v>
                </c:pt>
                <c:pt idx="17">
                  <c:v>2.8853772329840783</c:v>
                </c:pt>
                <c:pt idx="18">
                  <c:v>2.8847099326009569</c:v>
                </c:pt>
                <c:pt idx="19">
                  <c:v>2.8835957523816038</c:v>
                </c:pt>
                <c:pt idx="20">
                  <c:v>2.8820459372414349</c:v>
                </c:pt>
                <c:pt idx="21">
                  <c:v>2.8800760231669562</c:v>
                </c:pt>
                <c:pt idx="22">
                  <c:v>2.8777055779592708</c:v>
                </c:pt>
                <c:pt idx="23">
                  <c:v>2.8749578777047424</c:v>
                </c:pt>
                <c:pt idx="24">
                  <c:v>2.8718595264517535</c:v>
                </c:pt>
                <c:pt idx="25">
                  <c:v>2.8684400277797577</c:v>
                </c:pt>
                <c:pt idx="26">
                  <c:v>2.8647313178994613</c:v>
                </c:pt>
                <c:pt idx="27">
                  <c:v>2.8607672705973726</c:v>
                </c:pt>
                <c:pt idx="28">
                  <c:v>2.856583184720404</c:v>
                </c:pt>
                <c:pt idx="29">
                  <c:v>2.8522152649830077</c:v>
                </c:pt>
                <c:pt idx="30">
                  <c:v>2.8477001066766756</c:v>
                </c:pt>
                <c:pt idx="31">
                  <c:v>2.8430741943852502</c:v>
                </c:pt>
                <c:pt idx="32">
                  <c:v>2.838373424083525</c:v>
                </c:pt>
                <c:pt idx="33">
                  <c:v>2.8336326570525565</c:v>
                </c:pt>
                <c:pt idx="34">
                  <c:v>2.8288853129204625</c:v>
                </c:pt>
                <c:pt idx="35">
                  <c:v>2.8241630078738496</c:v>
                </c:pt>
                <c:pt idx="36">
                  <c:v>2.8194952427267905</c:v>
                </c:pt>
                <c:pt idx="37">
                  <c:v>2.8149091441265068</c:v>
                </c:pt>
                <c:pt idx="38">
                  <c:v>2.8104292607620112</c:v>
                </c:pt>
                <c:pt idx="39">
                  <c:v>2.8060774150657855</c:v>
                </c:pt>
                <c:pt idx="40">
                  <c:v>2.8018726095974036</c:v>
                </c:pt>
                <c:pt idx="41">
                  <c:v>2.7978309861050921</c:v>
                </c:pt>
                <c:pt idx="42">
                  <c:v>2.7939658342041755</c:v>
                </c:pt>
                <c:pt idx="43">
                  <c:v>2.7902876457113637</c:v>
                </c:pt>
                <c:pt idx="44">
                  <c:v>2.786804209945438</c:v>
                </c:pt>
                <c:pt idx="45">
                  <c:v>2.7835207447560308</c:v>
                </c:pt>
                <c:pt idx="46">
                  <c:v>2.7804400576742063</c:v>
                </c:pt>
                <c:pt idx="47">
                  <c:v>2.7775627313870306</c:v>
                </c:pt>
                <c:pt idx="48">
                  <c:v>2.7748873277133326</c:v>
                </c:pt>
                <c:pt idx="49">
                  <c:v>2.7724106043851724</c:v>
                </c:pt>
                <c:pt idx="50">
                  <c:v>2.7701277392011621</c:v>
                </c:pt>
                <c:pt idx="51">
                  <c:v>2.7680325564932882</c:v>
                </c:pt>
                <c:pt idx="52">
                  <c:v>2.7661177513160506</c:v>
                </c:pt>
                <c:pt idx="53">
                  <c:v>2.764375107302719</c:v>
                </c:pt>
                <c:pt idx="54">
                  <c:v>2.762795704715685</c:v>
                </c:pt>
                <c:pt idx="55">
                  <c:v>2.7613701158244579</c:v>
                </c:pt>
                <c:pt idx="56">
                  <c:v>2.760088585355795</c:v>
                </c:pt>
                <c:pt idx="57">
                  <c:v>2.7589411943577398</c:v>
                </c:pt>
                <c:pt idx="58">
                  <c:v>2.757918006387547</c:v>
                </c:pt>
                <c:pt idx="59">
                  <c:v>2.757009195459907</c:v>
                </c:pt>
                <c:pt idx="60">
                  <c:v>2.7562051556667124</c:v>
                </c:pt>
                <c:pt idx="61">
                  <c:v>2.7554965927958963</c:v>
                </c:pt>
                <c:pt idx="62">
                  <c:v>2.7548745986303573</c:v>
                </c:pt>
                <c:pt idx="63">
                  <c:v>2.7543307088970197</c:v>
                </c:pt>
                <c:pt idx="64">
                  <c:v>2.7538569460611639</c:v>
                </c:pt>
                <c:pt idx="65">
                  <c:v>2.7534458483248274</c:v>
                </c:pt>
                <c:pt idx="66">
                  <c:v>2.7530904862943615</c:v>
                </c:pt>
                <c:pt idx="67">
                  <c:v>2.7527844688364254</c:v>
                </c:pt>
                <c:pt idx="68">
                  <c:v>2.752521939649923</c:v>
                </c:pt>
                <c:pt idx="69">
                  <c:v>2.7522975660503093</c:v>
                </c:pt>
                <c:pt idx="70">
                  <c:v>2.7521065213991984</c:v>
                </c:pt>
                <c:pt idx="71">
                  <c:v>2.7519444625230713</c:v>
                </c:pt>
                <c:pt idx="72">
                  <c:v>2.7518075033567153</c:v>
                </c:pt>
                <c:pt idx="73">
                  <c:v>2.7516921859258483</c:v>
                </c:pt>
                <c:pt idx="74">
                  <c:v>2.7515954496547597</c:v>
                </c:pt>
                <c:pt idx="75">
                  <c:v>2.7515145998534849</c:v>
                </c:pt>
                <c:pt idx="76">
                  <c:v>2.7514472761091828</c:v>
                </c:pt>
                <c:pt idx="77">
                  <c:v>2.7513914211812813</c:v>
                </c:pt>
                <c:pt idx="78">
                  <c:v>2.7513452508822827</c:v>
                </c:pt>
                <c:pt idx="79">
                  <c:v>2.7513072253177415</c:v>
                </c:pt>
                <c:pt idx="80">
                  <c:v>2.7512760217611958</c:v>
                </c:pt>
                <c:pt idx="81">
                  <c:v>2.7512505093534374</c:v>
                </c:pt>
                <c:pt idx="82">
                  <c:v>2.7512297257407377</c:v>
                </c:pt>
                <c:pt idx="83">
                  <c:v>2.7512128557033337</c:v>
                </c:pt>
                <c:pt idx="84">
                  <c:v>2.7511992117731574</c:v>
                </c:pt>
                <c:pt idx="85">
                  <c:v>2.7511882167977615</c:v>
                </c:pt>
                <c:pt idx="86">
                  <c:v>2.7511793883747608</c:v>
                </c:pt>
                <c:pt idx="87">
                  <c:v>2.7511723250568836</c:v>
                </c:pt>
                <c:pt idx="88">
                  <c:v>2.7511666942108457</c:v>
                </c:pt>
                <c:pt idx="89">
                  <c:v>2.751162221402728</c:v>
                </c:pt>
                <c:pt idx="90">
                  <c:v>2.751158681177222</c:v>
                </c:pt>
                <c:pt idx="91">
                  <c:v>2.7511558890971655</c:v>
                </c:pt>
                <c:pt idx="92">
                  <c:v>2.7511536949122055</c:v>
                </c:pt>
                <c:pt idx="93">
                  <c:v>2.7511519767304997</c:v>
                </c:pt>
                <c:pt idx="94">
                  <c:v>2.7511506360743074</c:v>
                </c:pt>
                <c:pt idx="95">
                  <c:v>2.7511495937085826</c:v>
                </c:pt>
                <c:pt idx="96">
                  <c:v>2.7511487861407047</c:v>
                </c:pt>
                <c:pt idx="97">
                  <c:v>2.7511481626988963</c:v>
                </c:pt>
                <c:pt idx="98">
                  <c:v>2.7511476831062862</c:v>
                </c:pt>
                <c:pt idx="99">
                  <c:v>2.7511473154767891</c:v>
                </c:pt>
                <c:pt idx="100">
                  <c:v>2.7511470346677358</c:v>
                </c:pt>
              </c:numCache>
            </c:numRef>
          </c:yVal>
          <c:smooth val="1"/>
        </c:ser>
        <c:ser>
          <c:idx val="4"/>
          <c:order val="4"/>
          <c:tx>
            <c:strRef>
              <c:f>Лист1!$W$2</c:f>
              <c:strCache>
                <c:ptCount val="1"/>
                <c:pt idx="0">
                  <c:v>0.8</c:v>
                </c:pt>
              </c:strCache>
            </c:strRef>
          </c:tx>
          <c:spPr>
            <a:ln w="31750"/>
          </c:spPr>
          <c:marker>
            <c:symbol val="none"/>
          </c:marker>
          <c:xVal>
            <c:numRef>
              <c:f>Лист1!$S$6:$S$106</c:f>
              <c:numCache>
                <c:formatCode>General</c:formatCode>
                <c:ptCount val="101"/>
                <c:pt idx="0">
                  <c:v>0</c:v>
                </c:pt>
                <c:pt idx="1">
                  <c:v>0.01</c:v>
                </c:pt>
                <c:pt idx="2">
                  <c:v>0.02</c:v>
                </c:pt>
                <c:pt idx="3">
                  <c:v>0.03</c:v>
                </c:pt>
                <c:pt idx="4">
                  <c:v>0.04</c:v>
                </c:pt>
                <c:pt idx="5">
                  <c:v>0.05</c:v>
                </c:pt>
                <c:pt idx="6">
                  <c:v>6.0000000000000005E-2</c:v>
                </c:pt>
                <c:pt idx="7">
                  <c:v>7.0000000000000007E-2</c:v>
                </c:pt>
                <c:pt idx="8">
                  <c:v>0.08</c:v>
                </c:pt>
                <c:pt idx="9">
                  <c:v>0.09</c:v>
                </c:pt>
                <c:pt idx="10">
                  <c:v>9.9999999999999992E-2</c:v>
                </c:pt>
                <c:pt idx="11">
                  <c:v>0.10999999999999999</c:v>
                </c:pt>
                <c:pt idx="12">
                  <c:v>0.11999999999999998</c:v>
                </c:pt>
                <c:pt idx="13">
                  <c:v>0.12999999999999998</c:v>
                </c:pt>
                <c:pt idx="14">
                  <c:v>0.13999999999999999</c:v>
                </c:pt>
                <c:pt idx="15">
                  <c:v>0.15</c:v>
                </c:pt>
                <c:pt idx="16">
                  <c:v>0.16</c:v>
                </c:pt>
                <c:pt idx="17">
                  <c:v>0.17</c:v>
                </c:pt>
                <c:pt idx="18">
                  <c:v>0.18000000000000002</c:v>
                </c:pt>
                <c:pt idx="19">
                  <c:v>0.19000000000000003</c:v>
                </c:pt>
                <c:pt idx="20">
                  <c:v>0.20000000000000004</c:v>
                </c:pt>
                <c:pt idx="21">
                  <c:v>0.21000000000000005</c:v>
                </c:pt>
                <c:pt idx="22">
                  <c:v>0.22000000000000006</c:v>
                </c:pt>
                <c:pt idx="23">
                  <c:v>0.23000000000000007</c:v>
                </c:pt>
                <c:pt idx="24">
                  <c:v>0.24000000000000007</c:v>
                </c:pt>
                <c:pt idx="25">
                  <c:v>0.25000000000000006</c:v>
                </c:pt>
                <c:pt idx="26">
                  <c:v>0.26000000000000006</c:v>
                </c:pt>
                <c:pt idx="27">
                  <c:v>0.27000000000000007</c:v>
                </c:pt>
                <c:pt idx="28">
                  <c:v>0.28000000000000008</c:v>
                </c:pt>
                <c:pt idx="29">
                  <c:v>0.29000000000000009</c:v>
                </c:pt>
                <c:pt idx="30">
                  <c:v>0.3000000000000001</c:v>
                </c:pt>
                <c:pt idx="31">
                  <c:v>0.31000000000000011</c:v>
                </c:pt>
                <c:pt idx="32">
                  <c:v>0.32000000000000012</c:v>
                </c:pt>
                <c:pt idx="33">
                  <c:v>0.33000000000000013</c:v>
                </c:pt>
                <c:pt idx="34">
                  <c:v>0.34000000000000014</c:v>
                </c:pt>
                <c:pt idx="35">
                  <c:v>0.35000000000000014</c:v>
                </c:pt>
                <c:pt idx="36">
                  <c:v>0.36000000000000015</c:v>
                </c:pt>
                <c:pt idx="37">
                  <c:v>0.37000000000000016</c:v>
                </c:pt>
                <c:pt idx="38">
                  <c:v>0.38000000000000017</c:v>
                </c:pt>
                <c:pt idx="39">
                  <c:v>0.39000000000000018</c:v>
                </c:pt>
                <c:pt idx="40">
                  <c:v>0.40000000000000019</c:v>
                </c:pt>
                <c:pt idx="41">
                  <c:v>0.4100000000000002</c:v>
                </c:pt>
                <c:pt idx="42">
                  <c:v>0.42000000000000021</c:v>
                </c:pt>
                <c:pt idx="43">
                  <c:v>0.43000000000000022</c:v>
                </c:pt>
                <c:pt idx="44">
                  <c:v>0.44000000000000022</c:v>
                </c:pt>
                <c:pt idx="45">
                  <c:v>0.45000000000000023</c:v>
                </c:pt>
                <c:pt idx="46">
                  <c:v>0.46000000000000024</c:v>
                </c:pt>
                <c:pt idx="47">
                  <c:v>0.47000000000000025</c:v>
                </c:pt>
                <c:pt idx="48">
                  <c:v>0.48000000000000026</c:v>
                </c:pt>
                <c:pt idx="49">
                  <c:v>0.49000000000000027</c:v>
                </c:pt>
                <c:pt idx="50">
                  <c:v>0.50000000000000022</c:v>
                </c:pt>
                <c:pt idx="51">
                  <c:v>0.51000000000000023</c:v>
                </c:pt>
                <c:pt idx="52">
                  <c:v>0.52000000000000024</c:v>
                </c:pt>
                <c:pt idx="53">
                  <c:v>0.53000000000000025</c:v>
                </c:pt>
                <c:pt idx="54">
                  <c:v>0.54000000000000026</c:v>
                </c:pt>
                <c:pt idx="55">
                  <c:v>0.55000000000000027</c:v>
                </c:pt>
                <c:pt idx="56">
                  <c:v>0.56000000000000028</c:v>
                </c:pt>
                <c:pt idx="57">
                  <c:v>0.57000000000000028</c:v>
                </c:pt>
                <c:pt idx="58">
                  <c:v>0.58000000000000029</c:v>
                </c:pt>
                <c:pt idx="59">
                  <c:v>0.5900000000000003</c:v>
                </c:pt>
                <c:pt idx="60">
                  <c:v>0.60000000000000031</c:v>
                </c:pt>
                <c:pt idx="61">
                  <c:v>0.61000000000000032</c:v>
                </c:pt>
                <c:pt idx="62">
                  <c:v>0.62000000000000033</c:v>
                </c:pt>
                <c:pt idx="63">
                  <c:v>0.63000000000000034</c:v>
                </c:pt>
                <c:pt idx="64">
                  <c:v>0.64000000000000035</c:v>
                </c:pt>
                <c:pt idx="65">
                  <c:v>0.65000000000000036</c:v>
                </c:pt>
                <c:pt idx="66">
                  <c:v>0.66000000000000036</c:v>
                </c:pt>
                <c:pt idx="67">
                  <c:v>0.67000000000000037</c:v>
                </c:pt>
                <c:pt idx="68">
                  <c:v>0.68000000000000038</c:v>
                </c:pt>
                <c:pt idx="69">
                  <c:v>0.69000000000000039</c:v>
                </c:pt>
                <c:pt idx="70">
                  <c:v>0.7000000000000004</c:v>
                </c:pt>
                <c:pt idx="71">
                  <c:v>0.71000000000000041</c:v>
                </c:pt>
                <c:pt idx="72">
                  <c:v>0.72000000000000042</c:v>
                </c:pt>
                <c:pt idx="73">
                  <c:v>0.73000000000000043</c:v>
                </c:pt>
                <c:pt idx="74">
                  <c:v>0.74000000000000044</c:v>
                </c:pt>
                <c:pt idx="75">
                  <c:v>0.75000000000000044</c:v>
                </c:pt>
                <c:pt idx="76">
                  <c:v>0.76000000000000045</c:v>
                </c:pt>
                <c:pt idx="77">
                  <c:v>0.77000000000000046</c:v>
                </c:pt>
                <c:pt idx="78">
                  <c:v>0.78000000000000047</c:v>
                </c:pt>
                <c:pt idx="79">
                  <c:v>0.79000000000000048</c:v>
                </c:pt>
                <c:pt idx="80">
                  <c:v>0.80000000000000049</c:v>
                </c:pt>
                <c:pt idx="81">
                  <c:v>0.8100000000000005</c:v>
                </c:pt>
                <c:pt idx="82">
                  <c:v>0.82000000000000051</c:v>
                </c:pt>
                <c:pt idx="83">
                  <c:v>0.83000000000000052</c:v>
                </c:pt>
                <c:pt idx="84">
                  <c:v>0.84000000000000052</c:v>
                </c:pt>
                <c:pt idx="85">
                  <c:v>0.85000000000000053</c:v>
                </c:pt>
                <c:pt idx="86">
                  <c:v>0.86000000000000054</c:v>
                </c:pt>
                <c:pt idx="87">
                  <c:v>0.87000000000000055</c:v>
                </c:pt>
                <c:pt idx="88">
                  <c:v>0.88000000000000056</c:v>
                </c:pt>
                <c:pt idx="89">
                  <c:v>0.89000000000000057</c:v>
                </c:pt>
                <c:pt idx="90">
                  <c:v>0.90000000000000058</c:v>
                </c:pt>
                <c:pt idx="91">
                  <c:v>0.91000000000000059</c:v>
                </c:pt>
                <c:pt idx="92">
                  <c:v>0.9200000000000006</c:v>
                </c:pt>
                <c:pt idx="93">
                  <c:v>0.9300000000000006</c:v>
                </c:pt>
                <c:pt idx="94">
                  <c:v>0.94000000000000061</c:v>
                </c:pt>
                <c:pt idx="95">
                  <c:v>0.95000000000000062</c:v>
                </c:pt>
                <c:pt idx="96">
                  <c:v>0.96000000000000063</c:v>
                </c:pt>
                <c:pt idx="97">
                  <c:v>0.97000000000000064</c:v>
                </c:pt>
                <c:pt idx="98">
                  <c:v>0.98000000000000065</c:v>
                </c:pt>
                <c:pt idx="99">
                  <c:v>0.99000000000000066</c:v>
                </c:pt>
                <c:pt idx="100">
                  <c:v>1.0000000000000007</c:v>
                </c:pt>
              </c:numCache>
            </c:numRef>
          </c:xVal>
          <c:yVal>
            <c:numRef>
              <c:f>Лист1!$X$6:$X$106</c:f>
              <c:numCache>
                <c:formatCode>General</c:formatCode>
                <c:ptCount val="101"/>
                <c:pt idx="0">
                  <c:v>2.8620170287662279</c:v>
                </c:pt>
                <c:pt idx="1">
                  <c:v>2.8773776871759438</c:v>
                </c:pt>
                <c:pt idx="2">
                  <c:v>2.8928363974990541</c:v>
                </c:pt>
                <c:pt idx="3">
                  <c:v>2.907935389203582</c:v>
                </c:pt>
                <c:pt idx="4">
                  <c:v>2.9222776023313819</c:v>
                </c:pt>
                <c:pt idx="5">
                  <c:v>2.9355409331554134</c:v>
                </c:pt>
                <c:pt idx="6">
                  <c:v>2.9474804920537014</c:v>
                </c:pt>
                <c:pt idx="7">
                  <c:v>2.9579221961217042</c:v>
                </c:pt>
                <c:pt idx="8">
                  <c:v>2.96675122643782</c:v>
                </c:pt>
                <c:pt idx="9">
                  <c:v>2.9738983928244691</c:v>
                </c:pt>
                <c:pt idx="10">
                  <c:v>2.9793266682275896</c:v>
                </c:pt>
                <c:pt idx="11">
                  <c:v>2.9830193670747622</c:v>
                </c:pt>
                <c:pt idx="12">
                  <c:v>2.9849708035119269</c:v>
                </c:pt>
                <c:pt idx="13">
                  <c:v>2.9851798284947733</c:v>
                </c:pt>
                <c:pt idx="14">
                  <c:v>2.9836463950767973</c:v>
                </c:pt>
                <c:pt idx="15">
                  <c:v>2.9803711900603864</c:v>
                </c:pt>
                <c:pt idx="16">
                  <c:v>2.9753583344157679</c:v>
                </c:pt>
                <c:pt idx="17">
                  <c:v>2.9686211272506773</c:v>
                </c:pt>
                <c:pt idx="18">
                  <c:v>2.9601907210416076</c:v>
                </c:pt>
                <c:pt idx="19">
                  <c:v>2.9501274046592822</c:v>
                </c:pt>
                <c:pt idx="20">
                  <c:v>2.9385337817818749</c:v>
                </c:pt>
                <c:pt idx="21">
                  <c:v>2.9255685405426815</c:v>
                </c:pt>
                <c:pt idx="22">
                  <c:v>2.9114587485874694</c:v>
                </c:pt>
                <c:pt idx="23">
                  <c:v>2.896507804259143</c:v>
                </c:pt>
                <c:pt idx="24">
                  <c:v>2.8810955839903611</c:v>
                </c:pt>
                <c:pt idx="25">
                  <c:v>2.8656673267237736</c:v>
                </c:pt>
                <c:pt idx="26">
                  <c:v>2.8507088172071944</c:v>
                </c:pt>
                <c:pt idx="27">
                  <c:v>2.8367077766015307</c:v>
                </c:pt>
                <c:pt idx="28">
                  <c:v>2.8241049614552041</c:v>
                </c:pt>
                <c:pt idx="29">
                  <c:v>2.8132425934552647</c:v>
                </c:pt>
                <c:pt idx="30">
                  <c:v>2.8043209799082569</c:v>
                </c:pt>
                <c:pt idx="31">
                  <c:v>2.7973747778063598</c:v>
                </c:pt>
                <c:pt idx="32">
                  <c:v>2.7922770067036864</c:v>
                </c:pt>
                <c:pt idx="33">
                  <c:v>2.7887717971586716</c:v>
                </c:pt>
                <c:pt idx="34">
                  <c:v>2.7865281528773234</c:v>
                </c:pt>
                <c:pt idx="35">
                  <c:v>2.7852003171019311</c:v>
                </c:pt>
                <c:pt idx="36">
                  <c:v>2.784478925491491</c:v>
                </c:pt>
                <c:pt idx="37">
                  <c:v>2.7841218457655783</c:v>
                </c:pt>
                <c:pt idx="38">
                  <c:v>2.7839620721219163</c:v>
                </c:pt>
                <c:pt idx="39">
                  <c:v>2.7838979779165638</c:v>
                </c:pt>
                <c:pt idx="40">
                  <c:v>2.7838751227270295</c:v>
                </c:pt>
                <c:pt idx="41">
                  <c:v>2.783867942567182</c:v>
                </c:pt>
                <c:pt idx="42">
                  <c:v>2.7838659735467988</c:v>
                </c:pt>
                <c:pt idx="43">
                  <c:v>2.783865506704851</c:v>
                </c:pt>
                <c:pt idx="44">
                  <c:v>2.7838654119540309</c:v>
                </c:pt>
                <c:pt idx="45">
                  <c:v>2.7838653956598645</c:v>
                </c:pt>
                <c:pt idx="46">
                  <c:v>2.7838653933107085</c:v>
                </c:pt>
                <c:pt idx="47">
                  <c:v>2.7838653930298625</c:v>
                </c:pt>
                <c:pt idx="48">
                  <c:v>2.7838653930023334</c:v>
                </c:pt>
                <c:pt idx="49">
                  <c:v>2.7838653930001467</c:v>
                </c:pt>
                <c:pt idx="50">
                  <c:v>2.7838653930000072</c:v>
                </c:pt>
                <c:pt idx="51">
                  <c:v>2.7838653930000006</c:v>
                </c:pt>
                <c:pt idx="52">
                  <c:v>2.7838653930000001</c:v>
                </c:pt>
                <c:pt idx="53">
                  <c:v>2.7838653930000001</c:v>
                </c:pt>
                <c:pt idx="54">
                  <c:v>2.7838653930000001</c:v>
                </c:pt>
                <c:pt idx="55">
                  <c:v>2.7838653930000001</c:v>
                </c:pt>
                <c:pt idx="56">
                  <c:v>2.7838653930000001</c:v>
                </c:pt>
                <c:pt idx="57">
                  <c:v>2.7838653930000001</c:v>
                </c:pt>
                <c:pt idx="58">
                  <c:v>2.7838653930000001</c:v>
                </c:pt>
                <c:pt idx="59">
                  <c:v>2.7838653930000001</c:v>
                </c:pt>
                <c:pt idx="60">
                  <c:v>2.7838653930000001</c:v>
                </c:pt>
                <c:pt idx="61">
                  <c:v>2.7838653930000001</c:v>
                </c:pt>
                <c:pt idx="62">
                  <c:v>2.7838653930000001</c:v>
                </c:pt>
                <c:pt idx="63">
                  <c:v>2.7838653930000001</c:v>
                </c:pt>
                <c:pt idx="64">
                  <c:v>2.7838653930000001</c:v>
                </c:pt>
                <c:pt idx="65">
                  <c:v>2.7838653930000001</c:v>
                </c:pt>
                <c:pt idx="66">
                  <c:v>2.7838653930000001</c:v>
                </c:pt>
                <c:pt idx="67">
                  <c:v>2.7838653930000001</c:v>
                </c:pt>
                <c:pt idx="68">
                  <c:v>2.7838653930000001</c:v>
                </c:pt>
                <c:pt idx="69">
                  <c:v>2.7838653930000001</c:v>
                </c:pt>
                <c:pt idx="70">
                  <c:v>2.7838653930000001</c:v>
                </c:pt>
                <c:pt idx="71">
                  <c:v>2.7838653930000001</c:v>
                </c:pt>
                <c:pt idx="72">
                  <c:v>2.7838653930000001</c:v>
                </c:pt>
                <c:pt idx="73">
                  <c:v>2.7838653930000001</c:v>
                </c:pt>
                <c:pt idx="74">
                  <c:v>2.7838653930000001</c:v>
                </c:pt>
                <c:pt idx="75">
                  <c:v>2.7838653930000001</c:v>
                </c:pt>
                <c:pt idx="76">
                  <c:v>2.7838653930000001</c:v>
                </c:pt>
                <c:pt idx="77">
                  <c:v>2.7838653930000001</c:v>
                </c:pt>
                <c:pt idx="78">
                  <c:v>2.7838653930000001</c:v>
                </c:pt>
                <c:pt idx="79">
                  <c:v>2.7838653930000001</c:v>
                </c:pt>
                <c:pt idx="80">
                  <c:v>2.7838653930000001</c:v>
                </c:pt>
                <c:pt idx="81">
                  <c:v>2.7838653930000001</c:v>
                </c:pt>
                <c:pt idx="82">
                  <c:v>2.7838653930000001</c:v>
                </c:pt>
                <c:pt idx="83">
                  <c:v>2.7838653930000001</c:v>
                </c:pt>
                <c:pt idx="84">
                  <c:v>2.7838653930000001</c:v>
                </c:pt>
                <c:pt idx="85">
                  <c:v>2.7838653930000001</c:v>
                </c:pt>
                <c:pt idx="86">
                  <c:v>2.7838653930000001</c:v>
                </c:pt>
                <c:pt idx="87">
                  <c:v>2.7838653930000001</c:v>
                </c:pt>
                <c:pt idx="88">
                  <c:v>2.7838653930000001</c:v>
                </c:pt>
                <c:pt idx="89">
                  <c:v>2.7838653930000001</c:v>
                </c:pt>
                <c:pt idx="90">
                  <c:v>2.7838653930000001</c:v>
                </c:pt>
                <c:pt idx="91">
                  <c:v>2.7838653930000001</c:v>
                </c:pt>
                <c:pt idx="92">
                  <c:v>2.7838653930000001</c:v>
                </c:pt>
                <c:pt idx="93">
                  <c:v>2.7838653930000001</c:v>
                </c:pt>
                <c:pt idx="94">
                  <c:v>2.7838653930000001</c:v>
                </c:pt>
                <c:pt idx="95">
                  <c:v>2.7838653930000001</c:v>
                </c:pt>
                <c:pt idx="96">
                  <c:v>2.7838653930000001</c:v>
                </c:pt>
                <c:pt idx="97">
                  <c:v>2.7838653930000001</c:v>
                </c:pt>
                <c:pt idx="98">
                  <c:v>2.7838653930000001</c:v>
                </c:pt>
                <c:pt idx="99">
                  <c:v>2.7838653930000001</c:v>
                </c:pt>
                <c:pt idx="100">
                  <c:v>2.7838653930000001</c:v>
                </c:pt>
              </c:numCache>
            </c:numRef>
          </c:yVal>
          <c:smooth val="1"/>
        </c:ser>
        <c:ser>
          <c:idx val="6"/>
          <c:order val="5"/>
          <c:tx>
            <c:strRef>
              <c:f>Лист1!$S$2</c:f>
              <c:strCache>
                <c:ptCount val="1"/>
                <c:pt idx="0">
                  <c:v>0.05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1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S$3</c:f>
              <c:numCache>
                <c:formatCode>General</c:formatCode>
                <c:ptCount val="1"/>
                <c:pt idx="0">
                  <c:v>0.27190385301880371</c:v>
                </c:pt>
              </c:numCache>
            </c:numRef>
          </c:xVal>
          <c:yVal>
            <c:numRef>
              <c:f>Лист1!$S$4</c:f>
              <c:numCache>
                <c:formatCode>General</c:formatCode>
                <c:ptCount val="1"/>
                <c:pt idx="0">
                  <c:v>2.7971680449999998</c:v>
                </c:pt>
              </c:numCache>
            </c:numRef>
          </c:yVal>
          <c:smooth val="1"/>
        </c:ser>
        <c:ser>
          <c:idx val="7"/>
          <c:order val="6"/>
          <c:tx>
            <c:strRef>
              <c:f>Лист1!$T$2</c:f>
              <c:strCache>
                <c:ptCount val="1"/>
                <c:pt idx="0">
                  <c:v>0.1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2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T$3</c:f>
              <c:numCache>
                <c:formatCode>General</c:formatCode>
                <c:ptCount val="1"/>
                <c:pt idx="0">
                  <c:v>0.27850279823885943</c:v>
                </c:pt>
              </c:numCache>
            </c:numRef>
          </c:xVal>
          <c:yVal>
            <c:numRef>
              <c:f>Лист1!$T$4</c:f>
              <c:numCache>
                <c:formatCode>General</c:formatCode>
                <c:ptCount val="1"/>
                <c:pt idx="0">
                  <c:v>2.675801365286492</c:v>
                </c:pt>
              </c:numCache>
            </c:numRef>
          </c:yVal>
          <c:smooth val="1"/>
        </c:ser>
        <c:ser>
          <c:idx val="8"/>
          <c:order val="7"/>
          <c:tx>
            <c:strRef>
              <c:f>Лист1!$U$2</c:f>
              <c:strCache>
                <c:ptCount val="1"/>
                <c:pt idx="0">
                  <c:v>0.2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3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U$3</c:f>
              <c:numCache>
                <c:formatCode>General</c:formatCode>
                <c:ptCount val="1"/>
                <c:pt idx="0">
                  <c:v>0.91</c:v>
                </c:pt>
              </c:numCache>
            </c:numRef>
          </c:xVal>
          <c:yVal>
            <c:numRef>
              <c:f>Лист1!$U$4</c:f>
              <c:numCache>
                <c:formatCode>General</c:formatCode>
                <c:ptCount val="1"/>
                <c:pt idx="0">
                  <c:v>2.6969148854395151</c:v>
                </c:pt>
              </c:numCache>
            </c:numRef>
          </c:yVal>
          <c:smooth val="1"/>
        </c:ser>
        <c:ser>
          <c:idx val="9"/>
          <c:order val="8"/>
          <c:tx>
            <c:strRef>
              <c:f>Лист1!$V$2</c:f>
              <c:strCache>
                <c:ptCount val="1"/>
                <c:pt idx="0">
                  <c:v>0.4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4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V$3</c:f>
              <c:numCache>
                <c:formatCode>General</c:formatCode>
                <c:ptCount val="1"/>
                <c:pt idx="0">
                  <c:v>0.91</c:v>
                </c:pt>
              </c:numCache>
            </c:numRef>
          </c:xVal>
          <c:yVal>
            <c:numRef>
              <c:f>Лист1!$V$4</c:f>
              <c:numCache>
                <c:formatCode>General</c:formatCode>
                <c:ptCount val="1"/>
                <c:pt idx="0">
                  <c:v>2.7511558890971655</c:v>
                </c:pt>
              </c:numCache>
            </c:numRef>
          </c:yVal>
          <c:smooth val="1"/>
        </c:ser>
        <c:ser>
          <c:idx val="10"/>
          <c:order val="9"/>
          <c:tx>
            <c:strRef>
              <c:f>Лист1!$W$2</c:f>
              <c:strCache>
                <c:ptCount val="1"/>
                <c:pt idx="0">
                  <c:v>0.8</c:v>
                </c:pt>
              </c:strCache>
            </c:strRef>
          </c:tx>
          <c:spPr>
            <a:ln>
              <a:noFill/>
            </a:ln>
          </c:spPr>
          <c:marker>
            <c:symbol val="circle"/>
            <c:size val="5"/>
            <c:spPr>
              <a:solidFill>
                <a:schemeClr val="accent5">
                  <a:lumMod val="20000"/>
                  <a:lumOff val="80000"/>
                </a:schemeClr>
              </a:solidFill>
              <a:ln w="12700"/>
            </c:spPr>
          </c:marker>
          <c:xVal>
            <c:numRef>
              <c:f>Лист1!$W$3</c:f>
              <c:numCache>
                <c:formatCode>General</c:formatCode>
                <c:ptCount val="1"/>
                <c:pt idx="0">
                  <c:v>0.41</c:v>
                </c:pt>
              </c:numCache>
            </c:numRef>
          </c:xVal>
          <c:yVal>
            <c:numRef>
              <c:f>Лист1!$W$4</c:f>
              <c:numCache>
                <c:formatCode>General</c:formatCode>
                <c:ptCount val="1"/>
                <c:pt idx="0">
                  <c:v>2.78386794256718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493952"/>
        <c:axId val="273494528"/>
      </c:scatterChart>
      <c:valAx>
        <c:axId val="273493952"/>
        <c:scaling>
          <c:orientation val="minMax"/>
          <c:max val="1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 ЭДТА, ед.</a:t>
                </a:r>
              </a:p>
            </c:rich>
          </c:tx>
          <c:layout/>
          <c:overlay val="0"/>
        </c:title>
        <c:numFmt formatCode="General" sourceLinked="1"/>
        <c:majorTickMark val="cross"/>
        <c:minorTickMark val="in"/>
        <c:tickLblPos val="nextTo"/>
        <c:crossAx val="273494528"/>
        <c:crosses val="autoZero"/>
        <c:crossBetween val="midCat"/>
        <c:majorUnit val="0.1"/>
        <c:minorUnit val="2.0000000000000004E-2"/>
      </c:valAx>
      <c:valAx>
        <c:axId val="273494528"/>
        <c:scaling>
          <c:orientation val="minMax"/>
          <c:max val="3.1"/>
          <c:min val="2.6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Q(Km)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1.7527777777777774E-3"/>
              <c:y val="0.39553055555555561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3493952"/>
        <c:crosses val="autoZero"/>
        <c:crossBetween val="midCat"/>
        <c:majorUnit val="5.000000000000001E-2"/>
        <c:minorUnit val="1.0000000000000002E-2"/>
      </c:valAx>
      <c:spPr>
        <a:ln>
          <a:solidFill>
            <a:schemeClr val="bg1">
              <a:lumMod val="50000"/>
            </a:schemeClr>
          </a:solidFill>
        </a:ln>
      </c:spPr>
    </c:plotArea>
    <c:legend>
      <c:legendPos val="b"/>
      <c:legendEntry>
        <c:idx val="5"/>
        <c:delete val="1"/>
      </c:legendEntry>
      <c:legendEntry>
        <c:idx val="6"/>
        <c:delete val="1"/>
      </c:legendEntry>
      <c:legendEntry>
        <c:idx val="7"/>
        <c:delete val="1"/>
      </c:legendEntry>
      <c:legendEntry>
        <c:idx val="8"/>
        <c:delete val="1"/>
      </c:legendEntry>
      <c:legendEntry>
        <c:idx val="9"/>
        <c:delete val="1"/>
      </c:legendEntry>
      <c:layout>
        <c:manualLayout>
          <c:xMode val="edge"/>
          <c:yMode val="edge"/>
          <c:x val="0.19009756944444439"/>
          <c:y val="0.94683958333333329"/>
          <c:w val="0.68154079861111116"/>
          <c:h val="5.3160416666666668E-2"/>
        </c:manualLayout>
      </c:layout>
      <c:overlay val="0"/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36944444444444"/>
          <c:y val="3.263935185185185E-2"/>
          <c:w val="0.76387760416666661"/>
          <c:h val="0.85652476851851844"/>
        </c:manualLayout>
      </c:layout>
      <c:scatterChart>
        <c:scatterStyle val="lineMarker"/>
        <c:varyColors val="0"/>
        <c:ser>
          <c:idx val="0"/>
          <c:order val="0"/>
          <c:spPr>
            <a:ln w="28575">
              <a:solidFill>
                <a:schemeClr val="accent1"/>
              </a:solidFill>
            </a:ln>
          </c:spPr>
          <c:marker>
            <c:symbol val="circle"/>
            <c:size val="7"/>
            <c:spPr>
              <a:solidFill>
                <a:schemeClr val="accent1">
                  <a:lumMod val="40000"/>
                  <a:lumOff val="60000"/>
                </a:schemeClr>
              </a:solidFill>
              <a:ln w="19050">
                <a:solidFill>
                  <a:schemeClr val="accent1"/>
                </a:solidFill>
              </a:ln>
            </c:spPr>
          </c:marker>
          <c:xVal>
            <c:numRef>
              <c:f>Лист1!$AJ$2:$AN$2</c:f>
              <c:numCache>
                <c:formatCode>General</c:formatCode>
                <c:ptCount val="5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Лист1!$AJ$5:$AN$5</c:f>
              <c:numCache>
                <c:formatCode>General</c:formatCode>
                <c:ptCount val="5"/>
                <c:pt idx="0">
                  <c:v>0.3000000000000001</c:v>
                </c:pt>
                <c:pt idx="1">
                  <c:v>0.17</c:v>
                </c:pt>
                <c:pt idx="2">
                  <c:v>0.16</c:v>
                </c:pt>
                <c:pt idx="3">
                  <c:v>0.10999999999999999</c:v>
                </c:pt>
                <c:pt idx="4">
                  <c:v>0.3000000000000001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3496832"/>
        <c:axId val="273497408"/>
      </c:scatterChart>
      <c:scatterChart>
        <c:scatterStyle val="lineMarker"/>
        <c:varyColors val="0"/>
        <c:ser>
          <c:idx val="1"/>
          <c:order val="1"/>
          <c:spPr>
            <a:ln w="28575">
              <a:solidFill>
                <a:schemeClr val="accent2">
                  <a:shade val="95000"/>
                  <a:satMod val="105000"/>
                </a:schemeClr>
              </a:solidFill>
            </a:ln>
          </c:spPr>
          <c:marker>
            <c:symbol val="triangle"/>
            <c:size val="7"/>
            <c:spPr>
              <a:solidFill>
                <a:schemeClr val="accent2">
                  <a:lumMod val="40000"/>
                  <a:lumOff val="60000"/>
                </a:schemeClr>
              </a:solidFill>
              <a:ln w="15875"/>
            </c:spPr>
          </c:marker>
          <c:xVal>
            <c:numRef>
              <c:f>Лист1!$AJ$2:$AN$2</c:f>
              <c:numCache>
                <c:formatCode>General</c:formatCode>
                <c:ptCount val="5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numCache>
            </c:numRef>
          </c:xVal>
          <c:yVal>
            <c:numRef>
              <c:f>Лист1!$AJ$6:$AN$6</c:f>
              <c:numCache>
                <c:formatCode>General</c:formatCode>
                <c:ptCount val="5"/>
                <c:pt idx="0">
                  <c:v>9.6918416822653047E-3</c:v>
                </c:pt>
                <c:pt idx="1">
                  <c:v>2.2935264018288833E-2</c:v>
                </c:pt>
                <c:pt idx="2">
                  <c:v>3.2921160966206731E-2</c:v>
                </c:pt>
                <c:pt idx="3">
                  <c:v>3.5903448535192187E-2</c:v>
                </c:pt>
                <c:pt idx="4">
                  <c:v>3.7155499864838584E-2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74514496"/>
        <c:axId val="274513920"/>
      </c:scatterChart>
      <c:valAx>
        <c:axId val="2734968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</a:t>
                </a:r>
                <a:r>
                  <a:rPr lang="ru-RU" sz="1200" baseline="0"/>
                  <a:t> ферментного препарата, %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0.24813871527777778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3497408"/>
        <c:crosses val="autoZero"/>
        <c:crossBetween val="midCat"/>
      </c:valAx>
      <c:valAx>
        <c:axId val="27349740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ru-RU" sz="1200"/>
                  <a:t>Концентрация</a:t>
                </a:r>
                <a:r>
                  <a:rPr lang="ru-RU" sz="1200" baseline="0"/>
                  <a:t> ЭДТА, ед.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7.7170138888888807E-4"/>
              <c:y val="0.28105115740740733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3496832"/>
        <c:crosses val="autoZero"/>
        <c:crossBetween val="midCat"/>
      </c:valAx>
      <c:valAx>
        <c:axId val="274513920"/>
        <c:scaling>
          <c:orientation val="minMax"/>
          <c:min val="5.000000000000001E-3"/>
        </c:scaling>
        <c:delete val="0"/>
        <c:axPos val="r"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Zmax</a:t>
                </a:r>
                <a:r>
                  <a:rPr lang="ru-RU" sz="1200"/>
                  <a:t>,</a:t>
                </a:r>
                <a:r>
                  <a:rPr lang="ru-RU" sz="1200" baseline="0"/>
                  <a:t> ед.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0.96031249999999979"/>
              <c:y val="0.38050509259259252"/>
            </c:manualLayout>
          </c:layout>
          <c:overlay val="0"/>
        </c:title>
        <c:numFmt formatCode="#,##0.000" sourceLinked="0"/>
        <c:majorTickMark val="cross"/>
        <c:minorTickMark val="in"/>
        <c:tickLblPos val="nextTo"/>
        <c:crossAx val="274514496"/>
        <c:crosses val="max"/>
        <c:crossBetween val="midCat"/>
      </c:valAx>
      <c:valAx>
        <c:axId val="27451449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74513920"/>
        <c:crosses val="autoZero"/>
        <c:crossBetween val="midCat"/>
      </c:valAx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  <c:userShapes r:id="rId1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136944444444444"/>
          <c:y val="3.263935185185185E-2"/>
          <c:w val="0.88294010416666668"/>
          <c:h val="0.85652476851851844"/>
        </c:manualLayout>
      </c:layout>
      <c:barChart>
        <c:barDir val="col"/>
        <c:grouping val="clustered"/>
        <c:varyColors val="1"/>
        <c:ser>
          <c:idx val="0"/>
          <c:order val="0"/>
          <c:spPr>
            <a:effectLst>
              <a:outerShdw blurRad="50800" dist="38100" dir="2700000" algn="tl" rotWithShape="0">
                <a:prstClr val="black">
                  <a:alpha val="40000"/>
                </a:prstClr>
              </a:outerShdw>
            </a:effectLst>
          </c:spPr>
          <c:invertIfNegative val="0"/>
          <c:dLbls>
            <c:numFmt formatCode="#,##0.00" sourceLinked="0"/>
            <c:spPr>
              <a:solidFill>
                <a:schemeClr val="bg1"/>
              </a:solidFill>
            </c:spPr>
            <c:txPr>
              <a:bodyPr/>
              <a:lstStyle/>
              <a:p>
                <a:pPr>
                  <a:defRPr b="1"/>
                </a:pPr>
                <a:endParaRPr lang="ru-RU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cat>
            <c:strRef>
              <c:f>Лист1!$AJ$3:$AN$3</c:f>
              <c:strCache>
                <c:ptCount val="5"/>
                <c:pt idx="0">
                  <c:v>0.05</c:v>
                </c:pt>
                <c:pt idx="1">
                  <c:v>0.1</c:v>
                </c:pt>
                <c:pt idx="2">
                  <c:v>0.2</c:v>
                </c:pt>
                <c:pt idx="3">
                  <c:v>0.4</c:v>
                </c:pt>
                <c:pt idx="4">
                  <c:v>0.8</c:v>
                </c:pt>
              </c:strCache>
            </c:strRef>
          </c:cat>
          <c:val>
            <c:numRef>
              <c:f>Лист1!$AJ$4:$AN$4</c:f>
              <c:numCache>
                <c:formatCode>General</c:formatCode>
                <c:ptCount val="5"/>
                <c:pt idx="0">
                  <c:v>0.64612277881768665</c:v>
                </c:pt>
                <c:pt idx="1">
                  <c:v>1.3491331775464017</c:v>
                </c:pt>
                <c:pt idx="2">
                  <c:v>1.0287862801939602</c:v>
                </c:pt>
                <c:pt idx="3">
                  <c:v>0.81598746670891342</c:v>
                </c:pt>
                <c:pt idx="4">
                  <c:v>0.15481458277016069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2"/>
        <c:overlap val="2"/>
        <c:axId val="274461696"/>
        <c:axId val="274516224"/>
      </c:barChart>
      <c:catAx>
        <c:axId val="2744616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/>
                </a:pPr>
                <a:r>
                  <a:rPr lang="ru-RU" sz="1200"/>
                  <a:t>Концентрация</a:t>
                </a:r>
                <a:r>
                  <a:rPr lang="ru-RU" sz="1200" baseline="0"/>
                  <a:t> ферментного препарата, %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0.27459704861111112"/>
              <c:y val="0.94811226851851849"/>
            </c:manualLayout>
          </c:layout>
          <c:overlay val="0"/>
        </c:title>
        <c:numFmt formatCode="General" sourceLinked="1"/>
        <c:majorTickMark val="cross"/>
        <c:minorTickMark val="in"/>
        <c:tickLblPos val="nextTo"/>
        <c:crossAx val="274516224"/>
        <c:crosses val="autoZero"/>
        <c:auto val="1"/>
        <c:lblAlgn val="ctr"/>
        <c:lblOffset val="100"/>
        <c:noMultiLvlLbl val="1"/>
      </c:catAx>
      <c:valAx>
        <c:axId val="2745162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/>
                </a:pPr>
                <a:r>
                  <a:rPr lang="en-US" sz="1200"/>
                  <a:t>F,</a:t>
                </a:r>
                <a:r>
                  <a:rPr lang="en-US" sz="1200" baseline="0"/>
                  <a:t> </a:t>
                </a:r>
                <a:r>
                  <a:rPr lang="ru-RU" sz="1200" baseline="0"/>
                  <a:t>ед.</a:t>
                </a:r>
                <a:endParaRPr lang="ru-RU" sz="1200"/>
              </a:p>
            </c:rich>
          </c:tx>
          <c:layout>
            <c:manualLayout>
              <c:xMode val="edge"/>
              <c:yMode val="edge"/>
              <c:x val="7.7170138888888894E-4"/>
              <c:y val="0.41334282407407397"/>
            </c:manualLayout>
          </c:layout>
          <c:overlay val="0"/>
        </c:title>
        <c:numFmt formatCode="#,##0.00" sourceLinked="0"/>
        <c:majorTickMark val="cross"/>
        <c:minorTickMark val="in"/>
        <c:tickLblPos val="nextTo"/>
        <c:crossAx val="274461696"/>
        <c:crosses val="autoZero"/>
        <c:crossBetween val="between"/>
      </c:valAx>
      <c:spPr>
        <a:ln>
          <a:solidFill>
            <a:schemeClr val="bg1">
              <a:lumMod val="50000"/>
            </a:schemeClr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906</xdr:colOff>
      <xdr:row>2</xdr:row>
      <xdr:rowOff>188119</xdr:rowOff>
    </xdr:from>
    <xdr:to>
      <xdr:col>17</xdr:col>
      <xdr:colOff>306938</xdr:colOff>
      <xdr:row>25</xdr:row>
      <xdr:rowOff>126619</xdr:rowOff>
    </xdr:to>
    <xdr:graphicFrame macro="">
      <xdr:nvGraphicFramePr>
        <xdr:cNvPr id="2" name="Диаграмма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1907</xdr:colOff>
      <xdr:row>3</xdr:row>
      <xdr:rowOff>3572</xdr:rowOff>
    </xdr:from>
    <xdr:to>
      <xdr:col>34</xdr:col>
      <xdr:colOff>306938</xdr:colOff>
      <xdr:row>25</xdr:row>
      <xdr:rowOff>132572</xdr:rowOff>
    </xdr:to>
    <xdr:graphicFrame macro="">
      <xdr:nvGraphicFramePr>
        <xdr:cNvPr id="4" name="Диаграмма 3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1</xdr:col>
      <xdr:colOff>0</xdr:colOff>
      <xdr:row>3</xdr:row>
      <xdr:rowOff>21429</xdr:rowOff>
    </xdr:from>
    <xdr:to>
      <xdr:col>50</xdr:col>
      <xdr:colOff>295031</xdr:colOff>
      <xdr:row>25</xdr:row>
      <xdr:rowOff>150429</xdr:rowOff>
    </xdr:to>
    <xdr:graphicFrame macro="">
      <xdr:nvGraphicFramePr>
        <xdr:cNvPr id="5" name="Диаграмма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1</xdr:col>
      <xdr:colOff>5954</xdr:colOff>
      <xdr:row>2</xdr:row>
      <xdr:rowOff>188117</xdr:rowOff>
    </xdr:from>
    <xdr:to>
      <xdr:col>60</xdr:col>
      <xdr:colOff>300984</xdr:colOff>
      <xdr:row>25</xdr:row>
      <xdr:rowOff>126617</xdr:rowOff>
    </xdr:to>
    <xdr:graphicFrame macro="">
      <xdr:nvGraphicFramePr>
        <xdr:cNvPr id="6" name="Диаграмма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24805</cdr:x>
      <cdr:y>0.32026</cdr:y>
    </cdr:from>
    <cdr:to>
      <cdr:x>0.35243</cdr:x>
      <cdr:y>0.32026</cdr:y>
    </cdr:to>
    <cdr:cxnSp macro="">
      <cdr:nvCxnSpPr>
        <cdr:cNvPr id="3" name="Прямая со стрелкой 2"/>
        <cdr:cNvCxnSpPr/>
      </cdr:nvCxnSpPr>
      <cdr:spPr>
        <a:xfrm xmlns:a="http://schemas.openxmlformats.org/drawingml/2006/main">
          <a:off x="1428750" y="1383508"/>
          <a:ext cx="601266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C00000"/>
          </a:solidFill>
          <a:prstDash val="dash"/>
          <a:tailEnd type="arrow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8576</cdr:x>
      <cdr:y>0.44015</cdr:y>
    </cdr:from>
    <cdr:to>
      <cdr:x>0.59014</cdr:x>
      <cdr:y>0.44015</cdr:y>
    </cdr:to>
    <cdr:cxnSp macro="">
      <cdr:nvCxnSpPr>
        <cdr:cNvPr id="4" name="Прямая со стрелкой 3"/>
        <cdr:cNvCxnSpPr/>
      </cdr:nvCxnSpPr>
      <cdr:spPr>
        <a:xfrm xmlns:a="http://schemas.openxmlformats.org/drawingml/2006/main">
          <a:off x="2797969" y="1901429"/>
          <a:ext cx="601266" cy="0"/>
        </a:xfrm>
        <a:prstGeom xmlns:a="http://schemas.openxmlformats.org/drawingml/2006/main" prst="straightConnector1">
          <a:avLst/>
        </a:prstGeom>
        <a:ln xmlns:a="http://schemas.openxmlformats.org/drawingml/2006/main">
          <a:solidFill>
            <a:srgbClr val="0070C0"/>
          </a:solidFill>
          <a:prstDash val="dash"/>
          <a:headEnd type="arrow"/>
          <a:tailEnd type="none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</c:userShape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Z106"/>
  <sheetViews>
    <sheetView tabSelected="1" topLeftCell="N1" zoomScale="160" zoomScaleNormal="160" workbookViewId="0">
      <selection activeCell="Y7" sqref="Y7"/>
    </sheetView>
  </sheetViews>
  <sheetFormatPr defaultRowHeight="15" x14ac:dyDescent="0.25"/>
  <cols>
    <col min="1" max="1" width="7.140625" style="1" customWidth="1"/>
    <col min="2" max="6" width="9.140625" style="1"/>
    <col min="7" max="7" width="10.28515625" style="1" customWidth="1"/>
    <col min="8" max="16384" width="9.140625" style="1"/>
  </cols>
  <sheetData>
    <row r="1" spans="1:52" x14ac:dyDescent="0.25">
      <c r="AB1" s="5"/>
      <c r="AC1" s="5"/>
    </row>
    <row r="2" spans="1:52" x14ac:dyDescent="0.25">
      <c r="A2" s="2">
        <v>0.05</v>
      </c>
      <c r="B2" s="2">
        <v>0.1</v>
      </c>
      <c r="C2" s="2">
        <v>0.2</v>
      </c>
      <c r="D2" s="2">
        <v>0.4</v>
      </c>
      <c r="E2" s="2">
        <v>0.8</v>
      </c>
      <c r="F2" s="2" t="s">
        <v>0</v>
      </c>
      <c r="I2" s="3" t="s">
        <v>6</v>
      </c>
      <c r="S2" s="2">
        <v>0.05</v>
      </c>
      <c r="T2" s="2">
        <v>0.1</v>
      </c>
      <c r="U2" s="2">
        <v>0.2</v>
      </c>
      <c r="V2" s="2">
        <v>0.4</v>
      </c>
      <c r="W2" s="2">
        <v>0.8</v>
      </c>
      <c r="Y2" s="4"/>
      <c r="Z2" s="3" t="s">
        <v>7</v>
      </c>
      <c r="AJ2" s="2">
        <v>0.05</v>
      </c>
      <c r="AK2" s="2">
        <v>0.1</v>
      </c>
      <c r="AL2" s="2">
        <v>0.2</v>
      </c>
      <c r="AM2" s="2">
        <v>0.4</v>
      </c>
      <c r="AN2" s="2">
        <v>0.8</v>
      </c>
      <c r="AP2" s="3" t="s">
        <v>8</v>
      </c>
      <c r="AZ2" s="3" t="s">
        <v>9</v>
      </c>
    </row>
    <row r="3" spans="1:52" x14ac:dyDescent="0.25">
      <c r="A3" s="4">
        <v>0.3197665733302148</v>
      </c>
      <c r="B3" s="4">
        <v>0.16892565163846743</v>
      </c>
      <c r="C3" s="4">
        <v>0.15103405352472449</v>
      </c>
      <c r="D3" s="4">
        <v>0.12555212452147496</v>
      </c>
      <c r="E3" s="4">
        <v>0.17642433365108259</v>
      </c>
      <c r="F3" s="4">
        <v>0.26676521073047915</v>
      </c>
      <c r="S3" s="4">
        <v>0.27190385301880371</v>
      </c>
      <c r="T3" s="4">
        <v>0.27850279823885943</v>
      </c>
      <c r="U3" s="4">
        <v>0.91</v>
      </c>
      <c r="V3" s="4">
        <v>0.91</v>
      </c>
      <c r="W3" s="4">
        <v>0.41</v>
      </c>
      <c r="AJ3" s="2" t="s">
        <v>1</v>
      </c>
      <c r="AK3" s="2" t="s">
        <v>2</v>
      </c>
      <c r="AL3" s="2" t="s">
        <v>3</v>
      </c>
      <c r="AM3" s="2" t="s">
        <v>4</v>
      </c>
      <c r="AN3" s="2" t="s">
        <v>5</v>
      </c>
    </row>
    <row r="4" spans="1:52" x14ac:dyDescent="0.25">
      <c r="A4" s="4">
        <v>2.7146129697542192E-2</v>
      </c>
      <c r="B4" s="4">
        <v>6.1478492360388375E-2</v>
      </c>
      <c r="C4" s="4">
        <v>9.1545312264739248E-2</v>
      </c>
      <c r="D4" s="4">
        <v>0.10347411002085923</v>
      </c>
      <c r="E4" s="4">
        <v>0.10630954173548511</v>
      </c>
      <c r="F4" s="4">
        <v>0.10861147914346944</v>
      </c>
      <c r="S4" s="1">
        <v>2.7971680449999998</v>
      </c>
      <c r="T4" s="1">
        <v>2.675801365286492</v>
      </c>
      <c r="U4" s="1">
        <v>2.6969148854395151</v>
      </c>
      <c r="V4" s="1">
        <v>2.7511558890971655</v>
      </c>
      <c r="W4" s="1">
        <v>2.783867942567182</v>
      </c>
      <c r="AJ4" s="1">
        <v>0.64612277881768665</v>
      </c>
      <c r="AK4" s="1">
        <v>1.3491331775464017</v>
      </c>
      <c r="AL4" s="1">
        <v>1.0287862801939602</v>
      </c>
      <c r="AM4" s="1">
        <v>0.81598746670891342</v>
      </c>
      <c r="AN4" s="1">
        <v>0.15481458277016069</v>
      </c>
    </row>
    <row r="5" spans="1:52" x14ac:dyDescent="0.25">
      <c r="B5" s="2"/>
      <c r="C5" s="2"/>
      <c r="D5" s="2"/>
      <c r="E5" s="2"/>
      <c r="F5" s="2"/>
      <c r="G5" s="2"/>
      <c r="S5" s="2"/>
      <c r="T5" s="2"/>
      <c r="U5" s="2"/>
      <c r="V5" s="2"/>
      <c r="W5" s="2"/>
      <c r="X5" s="2"/>
      <c r="Y5" s="2"/>
      <c r="AJ5" s="4">
        <v>0.3000000000000001</v>
      </c>
      <c r="AK5" s="4">
        <v>0.17</v>
      </c>
      <c r="AL5" s="4">
        <v>0.16</v>
      </c>
      <c r="AM5" s="4">
        <v>0.10999999999999999</v>
      </c>
      <c r="AN5" s="4">
        <v>0.3000000000000001</v>
      </c>
      <c r="AO5" s="2"/>
      <c r="AP5" s="2"/>
      <c r="AQ5" s="2"/>
      <c r="AR5" s="2"/>
      <c r="AS5" s="2"/>
    </row>
    <row r="6" spans="1:52" x14ac:dyDescent="0.25">
      <c r="A6" s="1">
        <v>0</v>
      </c>
      <c r="B6" s="1">
        <v>2.0850515939449008E-2</v>
      </c>
      <c r="C6" s="1">
        <v>5.0514406130238401E-2</v>
      </c>
      <c r="D6" s="1">
        <v>7.7855650409369537E-2</v>
      </c>
      <c r="E6" s="1">
        <v>8.9904852723390424E-2</v>
      </c>
      <c r="F6" s="1">
        <v>9.3207583740013158E-2</v>
      </c>
      <c r="G6" s="1">
        <v>9.4213130266072934E-2</v>
      </c>
      <c r="S6" s="1">
        <v>0</v>
      </c>
      <c r="T6" s="1">
        <v>3.0422989349999998</v>
      </c>
      <c r="U6" s="1">
        <v>2.7879590649999999</v>
      </c>
      <c r="V6" s="1">
        <v>2.8017521410000001</v>
      </c>
      <c r="W6" s="1">
        <v>2.8380775298124106</v>
      </c>
      <c r="X6" s="1">
        <v>2.8620170287662279</v>
      </c>
      <c r="AJ6" s="1">
        <v>9.6918416822653047E-3</v>
      </c>
      <c r="AK6" s="1">
        <v>2.2935264018288833E-2</v>
      </c>
      <c r="AL6" s="1">
        <v>3.2921160966206731E-2</v>
      </c>
      <c r="AM6" s="1">
        <v>3.5903448535192187E-2</v>
      </c>
      <c r="AN6" s="1">
        <v>3.7155499864838584E-2</v>
      </c>
    </row>
    <row r="7" spans="1:52" x14ac:dyDescent="0.25">
      <c r="A7" s="1">
        <v>0.01</v>
      </c>
      <c r="B7" s="1">
        <v>2.22021162544963E-2</v>
      </c>
      <c r="C7" s="1">
        <v>5.2001768471775255E-2</v>
      </c>
      <c r="D7" s="1">
        <v>7.9952429820228391E-2</v>
      </c>
      <c r="E7" s="1">
        <v>9.5753610670840983E-2</v>
      </c>
      <c r="F7" s="1">
        <v>9.7603363517249492E-2</v>
      </c>
      <c r="G7" s="1">
        <v>9.9017718907372931E-2</v>
      </c>
      <c r="S7" s="1">
        <v>0.01</v>
      </c>
      <c r="T7" s="1">
        <v>3.0274451820378032</v>
      </c>
      <c r="U7" s="1">
        <v>2.7485727693130162</v>
      </c>
      <c r="V7" s="1">
        <v>2.8016459850216475</v>
      </c>
      <c r="W7" s="1">
        <v>2.8427818130454328</v>
      </c>
      <c r="X7" s="1">
        <v>2.8773776871759438</v>
      </c>
    </row>
    <row r="8" spans="1:52" x14ac:dyDescent="0.25">
      <c r="A8" s="1">
        <v>0.02</v>
      </c>
      <c r="B8" s="1">
        <v>2.2792089706820121E-2</v>
      </c>
      <c r="C8" s="1">
        <v>5.3283102551526525E-2</v>
      </c>
      <c r="D8" s="1">
        <v>8.1729500253723414E-2</v>
      </c>
      <c r="E8" s="1">
        <v>9.7848039111036345E-2</v>
      </c>
      <c r="F8" s="1">
        <v>9.935954708389616E-2</v>
      </c>
      <c r="G8" s="1">
        <v>0.10076373804482099</v>
      </c>
      <c r="S8" s="1">
        <v>0.02</v>
      </c>
      <c r="T8" s="1">
        <v>3.0126516415133278</v>
      </c>
      <c r="U8" s="1">
        <v>2.7347066077324</v>
      </c>
      <c r="V8" s="1">
        <v>2.8013286502564818</v>
      </c>
      <c r="W8" s="1">
        <v>2.8474134549371968</v>
      </c>
      <c r="X8" s="1">
        <v>2.8928363974990541</v>
      </c>
    </row>
    <row r="9" spans="1:52" x14ac:dyDescent="0.25">
      <c r="A9" s="1">
        <v>0.03</v>
      </c>
      <c r="B9" s="1">
        <v>2.3250444124919129E-2</v>
      </c>
      <c r="C9" s="1">
        <v>5.4435783261108067E-2</v>
      </c>
      <c r="D9" s="1">
        <v>8.3303769623347859E-2</v>
      </c>
      <c r="E9" s="1">
        <v>9.928305085670415E-2</v>
      </c>
      <c r="F9" s="1">
        <v>0.10064230927031281</v>
      </c>
      <c r="G9" s="1">
        <v>0.10199775459650214</v>
      </c>
      <c r="S9" s="1">
        <v>0.03</v>
      </c>
      <c r="T9" s="1">
        <v>2.9979781192437795</v>
      </c>
      <c r="U9" s="1">
        <v>2.7250575871074414</v>
      </c>
      <c r="V9" s="1">
        <v>2.8008035061078127</v>
      </c>
      <c r="W9" s="1">
        <v>2.8519366115580063</v>
      </c>
      <c r="X9" s="1">
        <v>2.907935389203582</v>
      </c>
    </row>
    <row r="10" spans="1:52" x14ac:dyDescent="0.25">
      <c r="A10" s="1">
        <v>0.04</v>
      </c>
      <c r="B10" s="1">
        <v>2.3637534484711648E-2</v>
      </c>
      <c r="C10" s="1">
        <v>5.5481509494251541E-2</v>
      </c>
      <c r="D10" s="1">
        <v>8.470907846060699E-2</v>
      </c>
      <c r="E10" s="1">
        <v>0.10035896390626282</v>
      </c>
      <c r="F10" s="1">
        <v>0.10166368128132124</v>
      </c>
      <c r="G10" s="1">
        <v>0.10296361693448269</v>
      </c>
      <c r="S10" s="1">
        <v>0.04</v>
      </c>
      <c r="T10" s="1">
        <v>2.9834836116479329</v>
      </c>
      <c r="U10" s="1">
        <v>2.7175987995531274</v>
      </c>
      <c r="V10" s="1">
        <v>2.8000760693771922</v>
      </c>
      <c r="W10" s="1">
        <v>2.8563148214345517</v>
      </c>
      <c r="X10" s="1">
        <v>2.9222776023313819</v>
      </c>
    </row>
    <row r="11" spans="1:52" x14ac:dyDescent="0.25">
      <c r="A11" s="1">
        <v>0.05</v>
      </c>
      <c r="B11" s="1">
        <v>2.3976844730913216E-2</v>
      </c>
      <c r="C11" s="1">
        <v>5.643057976784676E-2</v>
      </c>
      <c r="D11" s="1">
        <v>8.5962199717790969E-2</v>
      </c>
      <c r="E11" s="1">
        <v>0.10119394610503195</v>
      </c>
      <c r="F11" s="1">
        <v>0.1025074951037285</v>
      </c>
      <c r="G11" s="1">
        <v>0.10375629920570838</v>
      </c>
      <c r="S11" s="1">
        <v>0.05</v>
      </c>
      <c r="T11" s="1">
        <v>2.9692259106067356</v>
      </c>
      <c r="U11" s="1">
        <v>2.711543462219641</v>
      </c>
      <c r="V11" s="1">
        <v>2.7991538610354767</v>
      </c>
      <c r="W11" s="1">
        <v>2.8605114816965278</v>
      </c>
      <c r="X11" s="1">
        <v>2.9355409331554134</v>
      </c>
    </row>
    <row r="12" spans="1:52" x14ac:dyDescent="0.25">
      <c r="A12" s="1">
        <v>6.0000000000000005E-2</v>
      </c>
      <c r="B12" s="1">
        <v>2.4280464750452077E-2</v>
      </c>
      <c r="C12" s="1">
        <v>5.7288826705425025E-2</v>
      </c>
      <c r="D12" s="1">
        <v>8.7073213197412166E-2</v>
      </c>
      <c r="E12" s="1">
        <v>0.10184961239956451</v>
      </c>
      <c r="F12" s="1">
        <v>0.10321762282448958</v>
      </c>
      <c r="G12" s="1">
        <v>0.1044247708436344</v>
      </c>
      <c r="S12" s="1">
        <v>6.0000000000000005E-2</v>
      </c>
      <c r="T12" s="1">
        <v>2.9552612196657315</v>
      </c>
      <c r="U12" s="1">
        <v>2.7064869560560512</v>
      </c>
      <c r="V12" s="1">
        <v>2.7980462154498542</v>
      </c>
      <c r="W12" s="1">
        <v>2.864490348164122</v>
      </c>
      <c r="X12" s="1">
        <v>2.9474804920537014</v>
      </c>
    </row>
    <row r="13" spans="1:52" x14ac:dyDescent="0.25">
      <c r="A13" s="1">
        <v>7.0000000000000007E-2</v>
      </c>
      <c r="B13" s="1">
        <v>2.4555602213935497E-2</v>
      </c>
      <c r="C13" s="1">
        <v>5.8059986769300166E-2</v>
      </c>
      <c r="D13" s="1">
        <v>8.8049049669124121E-2</v>
      </c>
      <c r="E13" s="1">
        <v>0.10236322905016552</v>
      </c>
      <c r="F13" s="1">
        <v>0.10382066807619514</v>
      </c>
      <c r="G13" s="1">
        <v>0.1049982769178931</v>
      </c>
      <c r="S13" s="1">
        <v>7.0000000000000007E-2</v>
      </c>
      <c r="T13" s="1">
        <v>2.9416437851453394</v>
      </c>
      <c r="U13" s="1">
        <v>2.7021881180281153</v>
      </c>
      <c r="V13" s="1">
        <v>2.7967640509125453</v>
      </c>
      <c r="W13" s="1">
        <v>2.8682160500519713</v>
      </c>
      <c r="X13" s="1">
        <v>2.9579221961217042</v>
      </c>
    </row>
    <row r="14" spans="1:52" x14ac:dyDescent="0.25">
      <c r="A14" s="1">
        <v>0.08</v>
      </c>
      <c r="B14" s="1">
        <v>2.480697089647934E-2</v>
      </c>
      <c r="C14" s="1">
        <v>5.8746751284264202E-2</v>
      </c>
      <c r="D14" s="1">
        <v>8.8895056423498958E-2</v>
      </c>
      <c r="E14" s="1">
        <v>0.10275956011555343</v>
      </c>
      <c r="F14" s="1">
        <v>0.10433433579121607</v>
      </c>
      <c r="G14" s="1">
        <v>0.10549597389019107</v>
      </c>
      <c r="S14" s="1">
        <v>0.08</v>
      </c>
      <c r="T14" s="1">
        <v>2.9284255455452195</v>
      </c>
      <c r="U14" s="1">
        <v>2.6984892070854243</v>
      </c>
      <c r="V14" s="1">
        <v>2.7953196116688903</v>
      </c>
      <c r="W14" s="1">
        <v>2.8716546092245334</v>
      </c>
      <c r="X14" s="1">
        <v>2.96675122643782</v>
      </c>
    </row>
    <row r="15" spans="1:52" x14ac:dyDescent="0.25">
      <c r="A15" s="1">
        <v>0.09</v>
      </c>
      <c r="B15" s="1">
        <v>2.5037859012653232E-2</v>
      </c>
      <c r="C15" s="1">
        <v>5.9351305062569158E-2</v>
      </c>
      <c r="D15" s="1">
        <v>8.9615792690070473E-2</v>
      </c>
      <c r="E15" s="1">
        <v>0.10305618184411121</v>
      </c>
      <c r="F15" s="1">
        <v>0.10477119683511955</v>
      </c>
      <c r="G15" s="1">
        <v>0.10593123917360538</v>
      </c>
      <c r="S15" s="1">
        <v>0.09</v>
      </c>
      <c r="T15" s="1">
        <v>2.915655802409213</v>
      </c>
      <c r="U15" s="1">
        <v>2.6952801738964496</v>
      </c>
      <c r="V15" s="1">
        <v>2.7937261922920826</v>
      </c>
      <c r="W15" s="1">
        <v>2.8747739534450423</v>
      </c>
      <c r="X15" s="1">
        <v>2.9738983928244691</v>
      </c>
    </row>
    <row r="16" spans="1:52" x14ac:dyDescent="0.25">
      <c r="A16" s="1">
        <v>9.9999999999999992E-2</v>
      </c>
      <c r="B16" s="1">
        <v>2.5250673123589695E-2</v>
      </c>
      <c r="C16" s="1">
        <v>5.9875627396944943E-2</v>
      </c>
      <c r="D16" s="1">
        <v>9.0215467868647842E-2</v>
      </c>
      <c r="E16" s="1">
        <v>0.10326619595426217</v>
      </c>
      <c r="F16" s="1">
        <v>0.10514061513852281</v>
      </c>
      <c r="G16" s="1">
        <v>0.10631386521019756</v>
      </c>
      <c r="S16" s="1">
        <v>9.9999999999999992E-2</v>
      </c>
      <c r="T16" s="1">
        <v>2.9033809155609087</v>
      </c>
      <c r="U16" s="1">
        <v>2.6924805009399106</v>
      </c>
      <c r="V16" s="1">
        <v>2.7919978552085922</v>
      </c>
      <c r="W16" s="1">
        <v>2.8775444128398777</v>
      </c>
      <c r="X16" s="1">
        <v>2.9793266682275896</v>
      </c>
    </row>
    <row r="17" spans="1:24" x14ac:dyDescent="0.25">
      <c r="A17" s="1">
        <v>0.10999999999999999</v>
      </c>
      <c r="B17" s="1">
        <v>2.544724175775125E-2</v>
      </c>
      <c r="C17" s="1">
        <v>6.0321668375152085E-2</v>
      </c>
      <c r="D17" s="1">
        <v>9.0698192883825926E-2</v>
      </c>
      <c r="E17" s="1">
        <v>0.10339974845202589</v>
      </c>
      <c r="F17" s="1">
        <v>0.10544982935967592</v>
      </c>
      <c r="G17" s="1">
        <v>0.10665128448197329</v>
      </c>
      <c r="S17" s="1">
        <v>0.10999999999999999</v>
      </c>
      <c r="T17" s="1">
        <v>2.8916440253304869</v>
      </c>
      <c r="U17" s="1">
        <v>2.6900290797883075</v>
      </c>
      <c r="V17" s="1">
        <v>2.7901491515123822</v>
      </c>
      <c r="W17" s="1">
        <v>2.8799391888685717</v>
      </c>
      <c r="X17" s="1">
        <v>2.9830193670747622</v>
      </c>
    </row>
    <row r="18" spans="1:24" x14ac:dyDescent="0.25">
      <c r="A18" s="1">
        <v>0.11999999999999998</v>
      </c>
      <c r="B18" s="1">
        <v>2.5628997047059118E-2</v>
      </c>
      <c r="C18" s="1">
        <v>6.0691453404378197E-2</v>
      </c>
      <c r="D18" s="1">
        <v>9.1068124709343168E-2</v>
      </c>
      <c r="E18" s="1">
        <v>0.10346494073238773</v>
      </c>
      <c r="F18" s="1">
        <v>0.10570460355494027</v>
      </c>
      <c r="G18" s="1">
        <v>0.10694930265124862</v>
      </c>
      <c r="S18" s="1">
        <v>0.11999999999999998</v>
      </c>
      <c r="T18" s="1">
        <v>2.8804848040753468</v>
      </c>
      <c r="U18" s="1">
        <v>2.6878781622531394</v>
      </c>
      <c r="V18" s="1">
        <v>2.788194854033883</v>
      </c>
      <c r="W18" s="1">
        <v>2.8819347854536268</v>
      </c>
      <c r="X18" s="1">
        <v>2.9849708035119269</v>
      </c>
    </row>
    <row r="19" spans="1:24" x14ac:dyDescent="0.25">
      <c r="A19" s="1">
        <v>0.12999999999999998</v>
      </c>
      <c r="B19" s="1">
        <v>2.5797089424581456E-2</v>
      </c>
      <c r="C19" s="1">
        <v>6.0987143309581153E-2</v>
      </c>
      <c r="D19" s="1">
        <v>9.1329545642848661E-2</v>
      </c>
      <c r="E19" s="1">
        <v>0.10346840648483463</v>
      </c>
      <c r="F19" s="1">
        <v>0.10590964037962904</v>
      </c>
      <c r="G19" s="1">
        <v>0.10721256182900901</v>
      </c>
      <c r="S19" s="1">
        <v>0.12999999999999998</v>
      </c>
      <c r="T19" s="1">
        <v>2.8699392389546823</v>
      </c>
      <c r="U19" s="1">
        <v>2.6859895437654107</v>
      </c>
      <c r="V19" s="1">
        <v>2.7861497100958159</v>
      </c>
      <c r="W19" s="1">
        <v>2.8835113925807421</v>
      </c>
      <c r="X19" s="1">
        <v>2.9851798284947733</v>
      </c>
    </row>
    <row r="20" spans="1:24" x14ac:dyDescent="0.25">
      <c r="A20" s="1">
        <v>0.13999999999999999</v>
      </c>
      <c r="B20" s="1">
        <v>2.595246326760052E-2</v>
      </c>
      <c r="C20" s="1">
        <v>6.1211065388719822E-2</v>
      </c>
      <c r="D20" s="1">
        <v>9.148690077961702E-2</v>
      </c>
      <c r="E20" s="1">
        <v>0.10341569321087454</v>
      </c>
      <c r="F20" s="1">
        <v>0.1060688551826159</v>
      </c>
      <c r="G20" s="1">
        <v>0.10744484640800063</v>
      </c>
      <c r="S20" s="1">
        <v>0.13999999999999999</v>
      </c>
      <c r="T20" s="1">
        <v>2.8600394475565531</v>
      </c>
      <c r="U20" s="1">
        <v>2.6843320473176835</v>
      </c>
      <c r="V20" s="1">
        <v>2.7840282196468462</v>
      </c>
      <c r="W20" s="1">
        <v>2.8846532136158656</v>
      </c>
      <c r="X20" s="1">
        <v>2.9836463950767973</v>
      </c>
    </row>
    <row r="21" spans="1:24" x14ac:dyDescent="0.25">
      <c r="A21" s="1">
        <v>0.15</v>
      </c>
      <c r="B21" s="1">
        <v>2.6095908594157488E-2</v>
      </c>
      <c r="C21" s="1">
        <v>6.1365724729278745E-2</v>
      </c>
      <c r="D21" s="1">
        <v>9.1544807876490622E-2</v>
      </c>
      <c r="E21" s="1">
        <v>0.10331152370087852</v>
      </c>
      <c r="F21" s="1">
        <v>0.10618556447011605</v>
      </c>
      <c r="G21" s="1">
        <v>0.10764929237390568</v>
      </c>
      <c r="S21" s="1">
        <v>0.15</v>
      </c>
      <c r="T21" s="1">
        <v>2.8508135276001783</v>
      </c>
      <c r="U21" s="1">
        <v>2.6828798037861401</v>
      </c>
      <c r="V21" s="1">
        <v>2.7818444426629765</v>
      </c>
      <c r="W21" s="1">
        <v>2.8853487287776809</v>
      </c>
      <c r="X21" s="1">
        <v>2.9803711900603864</v>
      </c>
    </row>
    <row r="22" spans="1:24" x14ac:dyDescent="0.25">
      <c r="A22" s="1">
        <v>0.16</v>
      </c>
      <c r="B22" s="1">
        <v>2.6228097460164686E-2</v>
      </c>
      <c r="C22" s="1">
        <v>6.1453801800469221E-2</v>
      </c>
      <c r="D22" s="1">
        <v>9.1508048741478484E-2</v>
      </c>
      <c r="E22" s="1">
        <v>0.10315998067388303</v>
      </c>
      <c r="F22" s="1">
        <v>0.10626261944747574</v>
      </c>
      <c r="G22" s="1">
        <v>0.10782853495481451</v>
      </c>
      <c r="S22" s="1">
        <v>0.16</v>
      </c>
      <c r="T22" s="1">
        <v>2.8422854415514198</v>
      </c>
      <c r="U22" s="1">
        <v>2.6816110404044062</v>
      </c>
      <c r="V22" s="1">
        <v>2.7796118379728667</v>
      </c>
      <c r="W22" s="1">
        <v>2.8855908886206247</v>
      </c>
      <c r="X22" s="1">
        <v>2.9753583344157679</v>
      </c>
    </row>
    <row r="23" spans="1:24" x14ac:dyDescent="0.25">
      <c r="A23" s="1">
        <v>0.17</v>
      </c>
      <c r="B23" s="1">
        <v>2.6349610237026744E-2</v>
      </c>
      <c r="C23" s="1">
        <v>6.1478140447866661E-2</v>
      </c>
      <c r="D23" s="1">
        <v>9.1381548349630512E-2</v>
      </c>
      <c r="E23" s="1">
        <v>0.10296464050783431</v>
      </c>
      <c r="F23" s="1">
        <v>0.10630250309558609</v>
      </c>
      <c r="G23" s="1">
        <v>0.10798481548989732</v>
      </c>
      <c r="S23" s="1">
        <v>0.17</v>
      </c>
      <c r="T23" s="1">
        <v>2.8344749366010178</v>
      </c>
      <c r="U23" s="1">
        <v>2.6805072049244045</v>
      </c>
      <c r="V23" s="1">
        <v>2.777343134096236</v>
      </c>
      <c r="W23" s="1">
        <v>2.8853772329840783</v>
      </c>
      <c r="X23" s="1">
        <v>2.9686211272506773</v>
      </c>
    </row>
    <row r="24" spans="1:24" x14ac:dyDescent="0.25">
      <c r="A24" s="1">
        <v>0.18000000000000002</v>
      </c>
      <c r="B24" s="1">
        <v>2.6460954994725058E-2</v>
      </c>
      <c r="C24" s="1">
        <v>6.1441729270612658E-2</v>
      </c>
      <c r="D24" s="1">
        <v>9.1170346079590833E-2</v>
      </c>
      <c r="E24" s="1">
        <v>0.10272867223110689</v>
      </c>
      <c r="F24" s="1">
        <v>0.10630740231025007</v>
      </c>
      <c r="G24" s="1">
        <v>0.10812006051641879</v>
      </c>
      <c r="S24" s="1">
        <v>0.18000000000000002</v>
      </c>
      <c r="T24" s="1">
        <v>2.8273975000683382</v>
      </c>
      <c r="U24" s="1">
        <v>2.6795523182080898</v>
      </c>
      <c r="V24" s="1">
        <v>2.775050231351758</v>
      </c>
      <c r="W24" s="1">
        <v>2.8847099326009569</v>
      </c>
      <c r="X24" s="1">
        <v>2.9601907210416076</v>
      </c>
    </row>
    <row r="25" spans="1:24" x14ac:dyDescent="0.25">
      <c r="A25" s="1">
        <v>0.19000000000000003</v>
      </c>
      <c r="B25" s="1">
        <v>2.6562582065690381E-2</v>
      </c>
      <c r="C25" s="1">
        <v>6.1347678622123133E-2</v>
      </c>
      <c r="D25" s="1">
        <v>9.0879562287300583E-2</v>
      </c>
      <c r="E25" s="1">
        <v>0.10245491219966295</v>
      </c>
      <c r="F25" s="1">
        <v>0.10627926254704044</v>
      </c>
      <c r="G25" s="1">
        <v>0.10823594143960306</v>
      </c>
      <c r="S25" s="1">
        <v>0.19000000000000003</v>
      </c>
      <c r="T25" s="1">
        <v>2.8210643499133434</v>
      </c>
      <c r="U25" s="1">
        <v>2.6787324863030024</v>
      </c>
      <c r="V25" s="1">
        <v>2.7727441334291067</v>
      </c>
      <c r="W25" s="1">
        <v>2.8835957523816038</v>
      </c>
      <c r="X25" s="1">
        <v>2.9501274046592822</v>
      </c>
    </row>
    <row r="26" spans="1:24" x14ac:dyDescent="0.25">
      <c r="A26" s="1">
        <v>0.20000000000000004</v>
      </c>
      <c r="B26" s="1">
        <v>2.6654895163877021E-2</v>
      </c>
      <c r="C26" s="1">
        <v>6.1199194968051665E-2</v>
      </c>
      <c r="D26" s="1">
        <v>9.051436262026126E-2</v>
      </c>
      <c r="E26" s="1">
        <v>0.10214592137511541</v>
      </c>
      <c r="F26" s="1">
        <v>0.10621982991607334</v>
      </c>
      <c r="G26" s="1">
        <v>0.1083339203242645</v>
      </c>
      <c r="S26" s="1">
        <v>0.20000000000000004</v>
      </c>
      <c r="T26" s="1">
        <v>2.8154824596711445</v>
      </c>
      <c r="U26" s="1">
        <v>2.678035526389662</v>
      </c>
      <c r="V26" s="1">
        <v>2.7704349058384303</v>
      </c>
      <c r="W26" s="1">
        <v>2.8820459372414349</v>
      </c>
      <c r="X26" s="1">
        <v>2.9385337817818749</v>
      </c>
    </row>
    <row r="27" spans="1:24" x14ac:dyDescent="0.25">
      <c r="A27" s="1">
        <v>0.21000000000000005</v>
      </c>
      <c r="B27" s="1">
        <v>2.6738259992473968E-2</v>
      </c>
      <c r="C27" s="1">
        <v>6.099955396480413E-2</v>
      </c>
      <c r="D27" s="1">
        <v>9.0079921884082079E-2</v>
      </c>
      <c r="E27" s="1">
        <v>0.10180402990766552</v>
      </c>
      <c r="F27" s="1">
        <v>0.10613068409497942</v>
      </c>
      <c r="G27" s="1">
        <v>0.10841528556939839</v>
      </c>
      <c r="S27" s="1">
        <v>0.21000000000000005</v>
      </c>
      <c r="T27" s="1">
        <v>2.8106546167714868</v>
      </c>
      <c r="U27" s="1">
        <v>2.6774506756572558</v>
      </c>
      <c r="V27" s="1">
        <v>2.768131658137114</v>
      </c>
      <c r="W27" s="1">
        <v>2.8800760231669562</v>
      </c>
      <c r="X27" s="1">
        <v>2.9255685405426815</v>
      </c>
    </row>
    <row r="28" spans="1:24" x14ac:dyDescent="0.25">
      <c r="A28" s="1">
        <v>0.22000000000000006</v>
      </c>
      <c r="B28" s="1">
        <v>2.6813010988479713E-2</v>
      </c>
      <c r="C28" s="1">
        <v>6.0752073335460136E-2</v>
      </c>
      <c r="D28" s="1">
        <v>8.9581388822442473E-2</v>
      </c>
      <c r="E28" s="1">
        <v>0.101431372295399</v>
      </c>
      <c r="F28" s="1">
        <v>0.10601326440609288</v>
      </c>
      <c r="G28" s="1">
        <v>0.10848118007713924</v>
      </c>
      <c r="S28" s="1">
        <v>0.22000000000000006</v>
      </c>
      <c r="T28" s="1">
        <v>2.8065795128742281</v>
      </c>
      <c r="U28" s="1">
        <v>2.6769683616431816</v>
      </c>
      <c r="V28" s="1">
        <v>2.7658425465601999</v>
      </c>
      <c r="W28" s="1">
        <v>2.8777055779592708</v>
      </c>
      <c r="X28" s="1">
        <v>2.9114587485874694</v>
      </c>
    </row>
    <row r="29" spans="1:24" x14ac:dyDescent="0.25">
      <c r="A29" s="1">
        <v>0.23000000000000007</v>
      </c>
      <c r="B29" s="1">
        <v>2.6879456663338078E-2</v>
      </c>
      <c r="C29" s="1">
        <v>6.0460086388008046E-2</v>
      </c>
      <c r="D29" s="1">
        <v>8.9023852816218649E-2</v>
      </c>
      <c r="E29" s="1">
        <v>0.10102991544046587</v>
      </c>
      <c r="F29" s="1">
        <v>0.10586889072444464</v>
      </c>
      <c r="G29" s="1">
        <v>0.10853262376541983</v>
      </c>
      <c r="S29" s="1">
        <v>0.23000000000000007</v>
      </c>
      <c r="T29" s="1">
        <v>2.8032518645451407</v>
      </c>
      <c r="U29" s="1">
        <v>2.6765800188494842</v>
      </c>
      <c r="V29" s="1">
        <v>2.7635747936099104</v>
      </c>
      <c r="W29" s="1">
        <v>2.8749578777047424</v>
      </c>
      <c r="X29" s="1">
        <v>2.896507804259143</v>
      </c>
    </row>
    <row r="30" spans="1:24" x14ac:dyDescent="0.25">
      <c r="A30" s="1">
        <v>0.24000000000000007</v>
      </c>
      <c r="B30" s="1">
        <v>2.6937883870782844E-2</v>
      </c>
      <c r="C30" s="1">
        <v>6.0126916826795516E-2</v>
      </c>
      <c r="D30" s="1">
        <v>8.8412313220552805E-2</v>
      </c>
      <c r="E30" s="1">
        <v>0.1006014812774403</v>
      </c>
      <c r="F30" s="1">
        <v>0.1056987804216155</v>
      </c>
      <c r="G30" s="1">
        <v>0.10857053175740902</v>
      </c>
      <c r="S30" s="1">
        <v>0.24000000000000007</v>
      </c>
      <c r="T30" s="1">
        <v>2.8006625623177444</v>
      </c>
      <c r="U30" s="1">
        <v>2.6762779406983115</v>
      </c>
      <c r="V30" s="1">
        <v>2.7613347212496229</v>
      </c>
      <c r="W30" s="1">
        <v>2.8718595264517535</v>
      </c>
      <c r="X30" s="1">
        <v>2.8810955839903611</v>
      </c>
    </row>
    <row r="31" spans="1:24" x14ac:dyDescent="0.25">
      <c r="A31" s="1">
        <v>0.25000000000000006</v>
      </c>
      <c r="B31" s="1">
        <v>2.6988561244579722E-2</v>
      </c>
      <c r="C31" s="1">
        <v>5.9755855342772675E-2</v>
      </c>
      <c r="D31" s="1">
        <v>8.7751651824006197E-2</v>
      </c>
      <c r="E31" s="1">
        <v>0.10014776520269761</v>
      </c>
      <c r="F31" s="1">
        <v>0.10550406223079487</v>
      </c>
      <c r="G31" s="1">
        <v>0.10859572922415592</v>
      </c>
      <c r="S31" s="1">
        <v>0.25000000000000006</v>
      </c>
      <c r="T31" s="1">
        <v>2.7987988459392685</v>
      </c>
      <c r="U31" s="1">
        <v>2.6760551588216028</v>
      </c>
      <c r="V31" s="1">
        <v>2.7591277945569903</v>
      </c>
      <c r="W31" s="1">
        <v>2.8684400277797577</v>
      </c>
      <c r="X31" s="1">
        <v>2.8656673267237736</v>
      </c>
    </row>
    <row r="32" spans="1:24" x14ac:dyDescent="0.25">
      <c r="A32" s="1">
        <v>0.26000000000000006</v>
      </c>
      <c r="B32" s="1">
        <v>2.7031741986651179E-2</v>
      </c>
      <c r="C32" s="1">
        <v>5.9350138326253118E-2</v>
      </c>
      <c r="D32" s="1">
        <v>8.7046608721587634E-2</v>
      </c>
      <c r="E32" s="1">
        <v>9.9670351219200454E-2</v>
      </c>
      <c r="F32" s="1">
        <v>0.10528578769296566</v>
      </c>
      <c r="G32" s="1">
        <v>0.10860896360607125</v>
      </c>
      <c r="S32" s="1">
        <v>0.26000000000000006</v>
      </c>
      <c r="T32" s="1">
        <v>2.7976445033846775</v>
      </c>
      <c r="U32" s="1">
        <v>2.6759053437411771</v>
      </c>
      <c r="V32" s="1">
        <v>2.756958672981209</v>
      </c>
      <c r="W32" s="1">
        <v>2.8647313178994613</v>
      </c>
      <c r="X32" s="1">
        <v>2.8507088172071944</v>
      </c>
    </row>
    <row r="33" spans="1:51" x14ac:dyDescent="0.25">
      <c r="A33" s="1">
        <v>0.27000000000000007</v>
      </c>
      <c r="B33" s="1">
        <v>2.7067666141619377E-2</v>
      </c>
      <c r="C33" s="1">
        <v>5.8912928924508813E-2</v>
      </c>
      <c r="D33" s="1">
        <v>8.6301761736677779E-2</v>
      </c>
      <c r="E33" s="1">
        <v>9.9170724486033104E-2</v>
      </c>
      <c r="F33" s="1">
        <v>0.10504494068262535</v>
      </c>
      <c r="G33" s="1">
        <v>0.10861091475966551</v>
      </c>
      <c r="S33" s="1">
        <v>0.27000000000000007</v>
      </c>
      <c r="T33" s="1">
        <v>2.7971800910438835</v>
      </c>
      <c r="U33" s="1">
        <v>2.6758227224669393</v>
      </c>
      <c r="V33" s="1">
        <v>2.7548312666873165</v>
      </c>
      <c r="W33" s="1">
        <v>2.8607672705973726</v>
      </c>
      <c r="X33" s="1">
        <v>2.8367077766015307</v>
      </c>
    </row>
    <row r="34" spans="1:51" x14ac:dyDescent="0.25">
      <c r="A34" s="1">
        <v>0.28000000000000008</v>
      </c>
      <c r="B34" s="1">
        <v>2.7096562461567181E-2</v>
      </c>
      <c r="C34" s="1">
        <v>5.8447300563643154E-2</v>
      </c>
      <c r="D34" s="1">
        <v>8.5521509400829393E-2</v>
      </c>
      <c r="E34" s="1">
        <v>9.8650281798566899E-2</v>
      </c>
      <c r="F34" s="1">
        <v>0.10478244539402494</v>
      </c>
      <c r="G34" s="1">
        <v>0.10860220344600358</v>
      </c>
      <c r="S34" s="1">
        <v>0.28000000000000008</v>
      </c>
      <c r="T34" s="1">
        <v>2.7973831723450409</v>
      </c>
      <c r="U34" s="1">
        <v>2.6758020096072412</v>
      </c>
      <c r="V34" s="1">
        <v>2.7527487958283987</v>
      </c>
      <c r="W34" s="1">
        <v>2.856583184720404</v>
      </c>
      <c r="X34" s="1">
        <v>2.8241049614552041</v>
      </c>
    </row>
    <row r="35" spans="1:51" x14ac:dyDescent="0.25">
      <c r="A35" s="1">
        <v>0.29000000000000009</v>
      </c>
      <c r="B35" s="1">
        <v>2.7118649941121481E-2</v>
      </c>
      <c r="C35" s="1">
        <v>5.7956222968417369E-2</v>
      </c>
      <c r="D35" s="1">
        <v>8.4710057401214844E-2</v>
      </c>
      <c r="E35" s="1">
        <v>9.8110340404816712E-2</v>
      </c>
      <c r="F35" s="1">
        <v>0.10449917308237834</v>
      </c>
      <c r="G35" s="1">
        <v>0.1085833984818257</v>
      </c>
      <c r="S35" s="1">
        <v>0.29000000000000009</v>
      </c>
      <c r="T35" s="1">
        <v>2.7982285719719635</v>
      </c>
      <c r="U35" s="1">
        <v>2.6758383493685503</v>
      </c>
      <c r="V35" s="1">
        <v>2.7507138509433671</v>
      </c>
      <c r="W35" s="1">
        <v>2.8522152649830077</v>
      </c>
      <c r="X35" s="1">
        <v>2.8132425934552647</v>
      </c>
    </row>
    <row r="36" spans="1:51" x14ac:dyDescent="0.25">
      <c r="A36" s="1">
        <v>0.3000000000000001</v>
      </c>
      <c r="B36" s="1">
        <v>2.713413908532733E-2</v>
      </c>
      <c r="C36" s="1">
        <v>5.7442550643757626E-2</v>
      </c>
      <c r="D36" s="1">
        <v>8.3871408329769456E-2</v>
      </c>
      <c r="E36" s="1">
        <v>9.7552145473879137E-2</v>
      </c>
      <c r="F36" s="1">
        <v>0.10419594778994525</v>
      </c>
      <c r="G36" s="1">
        <v>0.10855502280321772</v>
      </c>
      <c r="S36" s="1">
        <v>0.3000000000000001</v>
      </c>
      <c r="T36" s="1">
        <v>2.7996886427663128</v>
      </c>
      <c r="U36" s="1">
        <v>2.6759272664038294</v>
      </c>
      <c r="V36" s="1">
        <v>2.748728453017907</v>
      </c>
      <c r="W36" s="1">
        <v>2.8477001066766756</v>
      </c>
      <c r="X36" s="1">
        <v>2.8043209799082569</v>
      </c>
    </row>
    <row r="37" spans="1:51" x14ac:dyDescent="0.25">
      <c r="A37" s="1">
        <v>0.31000000000000011</v>
      </c>
      <c r="B37" s="1">
        <v>2.7143232959502144E-2</v>
      </c>
      <c r="C37" s="1">
        <v>5.6909013726269102E-2</v>
      </c>
      <c r="D37" s="1">
        <v>8.3009354512766004E-2</v>
      </c>
      <c r="E37" s="1">
        <v>9.6976876464749714E-2</v>
      </c>
      <c r="F37" s="1">
        <v>0.1038735512381854</v>
      </c>
      <c r="G37" s="1">
        <v>0.10851755863822468</v>
      </c>
      <c r="S37" s="1">
        <v>0.31000000000000011</v>
      </c>
      <c r="T37" s="1">
        <v>2.8017335423749303</v>
      </c>
      <c r="U37" s="1">
        <v>2.6760646239069765</v>
      </c>
      <c r="V37" s="1">
        <v>2.7467941120588164</v>
      </c>
      <c r="W37" s="1">
        <v>2.8430741943852502</v>
      </c>
      <c r="X37" s="1">
        <v>2.7973747778063598</v>
      </c>
    </row>
    <row r="38" spans="1:51" x14ac:dyDescent="0.25">
      <c r="A38" s="1">
        <v>0.32000000000000012</v>
      </c>
      <c r="B38" s="1">
        <v>2.7146128060153301E-2</v>
      </c>
      <c r="C38" s="1">
        <v>5.635821107184804E-2</v>
      </c>
      <c r="D38" s="1">
        <v>8.2127473661778153E-2</v>
      </c>
      <c r="E38" s="1">
        <v>9.6385652592329299E-2</v>
      </c>
      <c r="F38" s="1">
        <v>0.10353272703004543</v>
      </c>
      <c r="G38" s="1">
        <v>0.10847145194412486</v>
      </c>
      <c r="S38" s="1">
        <v>0.32000000000000012</v>
      </c>
      <c r="T38" s="1">
        <v>2.8043315167085359</v>
      </c>
      <c r="U38" s="1">
        <v>2.6762465876834804</v>
      </c>
      <c r="V38" s="1">
        <v>2.7449118833110151</v>
      </c>
      <c r="W38" s="1">
        <v>2.838373424083525</v>
      </c>
      <c r="X38" s="1">
        <v>2.7922770067036864</v>
      </c>
    </row>
    <row r="39" spans="1:51" x14ac:dyDescent="0.25">
      <c r="A39" s="1">
        <v>0.33000000000000013</v>
      </c>
      <c r="B39" s="1">
        <v>2.7143015038273603E-2</v>
      </c>
      <c r="C39" s="1">
        <v>5.5792605414991064E-2</v>
      </c>
      <c r="D39" s="1">
        <v>8.1229127064045087E-2</v>
      </c>
      <c r="E39" s="1">
        <v>9.5779537547822688E-2</v>
      </c>
      <c r="F39" s="1">
        <v>0.10317418427784397</v>
      </c>
      <c r="G39" s="1">
        <v>0.10841711623383345</v>
      </c>
      <c r="S39" s="1">
        <v>0.33000000000000013</v>
      </c>
      <c r="T39" s="1">
        <v>2.8074491873186602</v>
      </c>
      <c r="U39" s="1">
        <v>2.6764695951829465</v>
      </c>
      <c r="V39" s="1">
        <v>2.7430824204891455</v>
      </c>
      <c r="W39" s="1">
        <v>2.8336326570525565</v>
      </c>
      <c r="X39" s="1">
        <v>2.7887717971586716</v>
      </c>
    </row>
    <row r="40" spans="1:51" x14ac:dyDescent="0.25">
      <c r="A40" s="1">
        <v>0.34000000000000014</v>
      </c>
      <c r="B40" s="1">
        <v>2.7134079300300179E-2</v>
      </c>
      <c r="C40" s="1">
        <v>5.5214520415154587E-2</v>
      </c>
      <c r="D40" s="1">
        <v>8.0317460019583287E-2</v>
      </c>
      <c r="E40" s="1">
        <v>9.5159543599991875E-2</v>
      </c>
      <c r="F40" s="1">
        <v>0.10279860075000211</v>
      </c>
      <c r="G40" s="1">
        <v>0.10835493589169003</v>
      </c>
      <c r="S40" s="1">
        <v>0.34000000000000014</v>
      </c>
      <c r="T40" s="1">
        <v>2.8110518398731301</v>
      </c>
      <c r="U40" s="1">
        <v>2.6767303286770128</v>
      </c>
      <c r="V40" s="1">
        <v>2.7413060256015833</v>
      </c>
      <c r="W40" s="1">
        <v>2.8288853129204625</v>
      </c>
      <c r="X40" s="1">
        <v>2.7865281528773234</v>
      </c>
    </row>
    <row r="41" spans="1:51" x14ac:dyDescent="0.25">
      <c r="A41" s="1">
        <v>0.35000000000000014</v>
      </c>
      <c r="B41" s="1">
        <v>2.7119501507302857E-2</v>
      </c>
      <c r="C41" s="1">
        <v>5.4626139394033386E-2</v>
      </c>
      <c r="D41" s="1">
        <v>7.9395404231687922E-2</v>
      </c>
      <c r="E41" s="1">
        <v>9.4526635179660978E-2</v>
      </c>
      <c r="F41" s="1">
        <v>0.10240662561245527</v>
      </c>
      <c r="G41" s="1">
        <v>0.10828526905995203</v>
      </c>
      <c r="S41" s="1">
        <v>0.35000000000000014</v>
      </c>
      <c r="T41" s="1">
        <v>2.8151037110145274</v>
      </c>
      <c r="U41" s="1">
        <v>2.6770256919207736</v>
      </c>
      <c r="V41" s="1">
        <v>2.7395826951153284</v>
      </c>
      <c r="W41" s="1">
        <v>2.8241630078738496</v>
      </c>
      <c r="X41" s="1">
        <v>2.7852003171019311</v>
      </c>
    </row>
    <row r="42" spans="1:51" x14ac:dyDescent="0.25">
      <c r="A42" s="1">
        <v>0.36000000000000015</v>
      </c>
      <c r="B42" s="1">
        <v>2.7099457989241731E-2</v>
      </c>
      <c r="C42" s="1">
        <v>5.4029505563444394E-2</v>
      </c>
      <c r="D42" s="1">
        <v>7.8465681864568759E-2</v>
      </c>
      <c r="E42" s="1">
        <v>9.3881732030886289E-2</v>
      </c>
      <c r="F42" s="1">
        <v>0.10199888182683138</v>
      </c>
      <c r="G42" s="1">
        <v>0.1082084501623992</v>
      </c>
      <c r="S42" s="1">
        <v>0.36000000000000015</v>
      </c>
      <c r="T42" s="1">
        <v>2.8195682710180643</v>
      </c>
      <c r="U42" s="1">
        <v>2.6773527897575375</v>
      </c>
      <c r="V42" s="1">
        <v>2.7379121623483766</v>
      </c>
      <c r="W42" s="1">
        <v>2.8194952427267905</v>
      </c>
      <c r="X42" s="1">
        <v>2.784478925491491</v>
      </c>
    </row>
    <row r="43" spans="1:51" x14ac:dyDescent="0.25">
      <c r="A43" s="1">
        <v>0.37000000000000016</v>
      </c>
      <c r="B43" s="1">
        <v>2.7074121088168538E-2</v>
      </c>
      <c r="C43" s="1">
        <v>5.3426523545239565E-2</v>
      </c>
      <c r="D43" s="1">
        <v>7.7530810994908661E-2</v>
      </c>
      <c r="E43" s="1">
        <v>9.3225711997116018E-2</v>
      </c>
      <c r="F43" s="1">
        <v>0.10157596825653604</v>
      </c>
      <c r="G43" s="1">
        <v>0.1081247921196152</v>
      </c>
      <c r="S43" s="1">
        <v>0.37000000000000016</v>
      </c>
      <c r="T43" s="1">
        <v>2.8244084998223919</v>
      </c>
      <c r="U43" s="1">
        <v>2.6777089102233531</v>
      </c>
      <c r="V43" s="1">
        <v>2.7362939360850684</v>
      </c>
      <c r="W43" s="1">
        <v>2.8149091441265068</v>
      </c>
      <c r="X43" s="1">
        <v>2.7841218457655783</v>
      </c>
      <c r="AV43" s="2"/>
      <c r="AW43" s="2"/>
      <c r="AX43" s="2"/>
      <c r="AY43" s="2"/>
    </row>
    <row r="44" spans="1:51" x14ac:dyDescent="0.25">
      <c r="A44" s="1">
        <v>0.38000000000000017</v>
      </c>
      <c r="B44" s="1">
        <v>2.7043659441869664E-2</v>
      </c>
      <c r="C44" s="1">
        <v>5.2818961991067691E-2</v>
      </c>
      <c r="D44" s="1">
        <v>7.6593112201449112E-2</v>
      </c>
      <c r="E44" s="1">
        <v>9.2559413498592508E-2</v>
      </c>
      <c r="F44" s="1">
        <v>0.10113846152311667</v>
      </c>
      <c r="G44" s="1">
        <v>0.10803458830104382</v>
      </c>
      <c r="S44" s="1">
        <v>0.38000000000000017</v>
      </c>
      <c r="T44" s="1">
        <v>2.8295871541858046</v>
      </c>
      <c r="U44" s="1">
        <v>2.6780915087848567</v>
      </c>
      <c r="V44" s="1">
        <v>2.7347273354933872</v>
      </c>
      <c r="W44" s="1">
        <v>2.8104292607620112</v>
      </c>
      <c r="X44" s="1">
        <v>2.7839620721219163</v>
      </c>
    </row>
    <row r="45" spans="1:51" x14ac:dyDescent="0.25">
      <c r="A45" s="1">
        <v>0.39000000000000018</v>
      </c>
      <c r="B45" s="1">
        <v>2.700823821752861E-2</v>
      </c>
      <c r="C45" s="1">
        <v>5.2208457119690084E-2</v>
      </c>
      <c r="D45" s="1">
        <v>7.5654716056885798E-2</v>
      </c>
      <c r="E45" s="1">
        <v>9.1883637747528085E-2</v>
      </c>
      <c r="F45" s="1">
        <v>0.10068691764820559</v>
      </c>
      <c r="G45" s="1">
        <v>0.10793811425130231</v>
      </c>
      <c r="S45" s="1">
        <v>0.39000000000000018</v>
      </c>
      <c r="T45" s="1">
        <v>2.8350670239177611</v>
      </c>
      <c r="U45" s="1">
        <v>2.6784981944060835</v>
      </c>
      <c r="V45" s="1">
        <v>2.7332115214848138</v>
      </c>
      <c r="W45" s="1">
        <v>2.8060774150657855</v>
      </c>
      <c r="X45" s="1">
        <v>2.7838979779165638</v>
      </c>
    </row>
    <row r="46" spans="1:51" x14ac:dyDescent="0.25">
      <c r="A46" s="1">
        <v>0.40000000000000019</v>
      </c>
      <c r="B46" s="1">
        <v>2.6968019303425555E-2</v>
      </c>
      <c r="C46" s="1">
        <v>5.1596517001947208E-2</v>
      </c>
      <c r="D46" s="1">
        <v>7.4717571308231062E-2</v>
      </c>
      <c r="E46" s="1">
        <v>9.1199150739710119E-2</v>
      </c>
      <c r="F46" s="1">
        <v>0.10022187351060029</v>
      </c>
      <c r="G46" s="1">
        <v>0.10783562922206463</v>
      </c>
      <c r="S46" s="1">
        <v>0.40000000000000019</v>
      </c>
      <c r="T46" s="1">
        <v>2.8408111753481839</v>
      </c>
      <c r="U46" s="1">
        <v>2.678926717190071</v>
      </c>
      <c r="V46" s="1">
        <v>2.7317455247008366</v>
      </c>
      <c r="W46" s="1">
        <v>2.8018726095974036</v>
      </c>
      <c r="X46" s="1">
        <v>2.7838751227270295</v>
      </c>
    </row>
    <row r="47" spans="1:51" x14ac:dyDescent="0.25">
      <c r="A47" s="1">
        <v>0.4100000000000002</v>
      </c>
      <c r="B47" s="1">
        <v>2.6923161465414368E-2</v>
      </c>
      <c r="C47" s="1">
        <v>5.0984526437488152E-2</v>
      </c>
      <c r="D47" s="1">
        <v>7.3783453554389644E-2</v>
      </c>
      <c r="E47" s="1">
        <v>9.0506685054776881E-2</v>
      </c>
      <c r="F47" s="1">
        <v>9.9743848143354061E-2</v>
      </c>
      <c r="G47" s="1">
        <v>0.10772737753580586</v>
      </c>
      <c r="S47" s="1">
        <v>0.4100000000000002</v>
      </c>
      <c r="T47" s="1">
        <v>2.8467831804210881</v>
      </c>
      <c r="U47" s="1">
        <v>2.6793749573819863</v>
      </c>
      <c r="V47" s="1">
        <v>2.7303282703387177</v>
      </c>
      <c r="W47" s="1">
        <v>2.7978309861050921</v>
      </c>
      <c r="X47" s="1">
        <v>2.783867942567182</v>
      </c>
    </row>
    <row r="48" spans="1:51" x14ac:dyDescent="0.25">
      <c r="A48" s="1">
        <v>0.42000000000000021</v>
      </c>
      <c r="B48" s="1">
        <v>2.6873820473866054E-2</v>
      </c>
      <c r="C48" s="1">
        <v>5.0373752282295438E-2</v>
      </c>
      <c r="D48" s="1">
        <v>7.2853974252249279E-2</v>
      </c>
      <c r="E48" s="1">
        <v>8.9806941492153208E-2</v>
      </c>
      <c r="F48" s="1">
        <v>9.9253343891902865E-2</v>
      </c>
      <c r="G48" s="1">
        <v>0.10761358980358268</v>
      </c>
      <c r="S48" s="1">
        <v>0.42000000000000021</v>
      </c>
      <c r="T48" s="1">
        <v>2.8529473300312125</v>
      </c>
      <c r="U48" s="1">
        <v>2.6798409155539513</v>
      </c>
      <c r="V48" s="1">
        <v>2.7289586000456976</v>
      </c>
      <c r="W48" s="1">
        <v>2.7939658342041755</v>
      </c>
      <c r="X48" s="1">
        <v>2.7838659735467988</v>
      </c>
    </row>
    <row r="49" spans="1:24" x14ac:dyDescent="0.25">
      <c r="A49" s="1">
        <v>0.43000000000000022</v>
      </c>
      <c r="B49" s="1">
        <v>2.6820149205896624E-2</v>
      </c>
      <c r="C49" s="1">
        <v>4.9765349101282143E-2</v>
      </c>
      <c r="D49" s="1">
        <v>7.1930589904522085E-2</v>
      </c>
      <c r="E49" s="1">
        <v>8.9100590565313803E-2</v>
      </c>
      <c r="F49" s="1">
        <v>9.8750847451079912E-2</v>
      </c>
      <c r="G49" s="1">
        <v>0.1074944840156393</v>
      </c>
      <c r="S49" s="1">
        <v>0.43000000000000022</v>
      </c>
      <c r="T49" s="1">
        <v>2.8592688304590452</v>
      </c>
      <c r="U49" s="1">
        <v>2.6803227038192885</v>
      </c>
      <c r="V49" s="1">
        <v>2.7276352911179198</v>
      </c>
      <c r="W49" s="1">
        <v>2.7902876457113637</v>
      </c>
      <c r="X49" s="1">
        <v>2.783865506704851</v>
      </c>
    </row>
    <row r="50" spans="1:24" x14ac:dyDescent="0.25">
      <c r="A50" s="1">
        <v>0.44000000000000022</v>
      </c>
      <c r="B50" s="1">
        <v>2.6762297726971897E-2</v>
      </c>
      <c r="C50" s="1">
        <v>4.9160365035322971E-2</v>
      </c>
      <c r="D50" s="1">
        <v>7.1014611303437503E-2</v>
      </c>
      <c r="E50" s="1">
        <v>8.8388273873472534E-2</v>
      </c>
      <c r="F50" s="1">
        <v>9.8236830796237393E-2</v>
      </c>
      <c r="G50" s="1">
        <v>0.10737026652082333</v>
      </c>
      <c r="S50" s="1">
        <v>0.44000000000000022</v>
      </c>
      <c r="T50" s="1">
        <v>2.8657139819975828</v>
      </c>
      <c r="U50" s="1">
        <v>2.68081853794668</v>
      </c>
      <c r="V50" s="1">
        <v>2.7263570732402873</v>
      </c>
      <c r="W50" s="1">
        <v>2.786804209945438</v>
      </c>
      <c r="X50" s="1">
        <v>2.7838654119540309</v>
      </c>
    </row>
    <row r="51" spans="1:24" x14ac:dyDescent="0.25">
      <c r="A51" s="1">
        <v>0.45000000000000023</v>
      </c>
      <c r="B51" s="1">
        <v>2.6700413355374167E-2</v>
      </c>
      <c r="C51" s="1">
        <v>4.8559747786665955E-2</v>
      </c>
      <c r="D51" s="1">
        <v>7.0107212723907811E-2</v>
      </c>
      <c r="E51" s="1">
        <v>8.7670605366830606E-2</v>
      </c>
      <c r="F51" s="1">
        <v>9.7711752021500634E-2</v>
      </c>
      <c r="G51" s="1">
        <v>0.10724113290846872</v>
      </c>
      <c r="S51" s="1">
        <v>0.45000000000000023</v>
      </c>
      <c r="T51" s="1">
        <v>2.8722503391001482</v>
      </c>
      <c r="U51" s="1">
        <v>2.6813267302636525</v>
      </c>
      <c r="V51" s="1">
        <v>2.7251226429979583</v>
      </c>
      <c r="W51" s="1">
        <v>2.7835207447560308</v>
      </c>
      <c r="X51" s="1">
        <v>2.7838653956598645</v>
      </c>
    </row>
    <row r="52" spans="1:24" x14ac:dyDescent="0.25">
      <c r="A52" s="1">
        <v>0.46000000000000024</v>
      </c>
      <c r="B52" s="1">
        <v>2.6634640712504574E-2</v>
      </c>
      <c r="C52" s="1">
        <v>4.7964350640486444E-2</v>
      </c>
      <c r="D52" s="1">
        <v>6.9209440977744299E-2</v>
      </c>
      <c r="E52" s="1">
        <v>8.6948172519051278E-2</v>
      </c>
      <c r="F52" s="1">
        <v>9.7176056096345845E-2</v>
      </c>
      <c r="G52" s="1">
        <v>0.10710726880445209</v>
      </c>
      <c r="S52" s="1">
        <v>0.46000000000000024</v>
      </c>
      <c r="T52" s="1">
        <v>2.8788468516096564</v>
      </c>
      <c r="U52" s="1">
        <v>2.6818456832546071</v>
      </c>
      <c r="V52" s="1">
        <v>2.7239306763808591</v>
      </c>
      <c r="W52" s="1">
        <v>2.7804400576742063</v>
      </c>
      <c r="X52" s="1">
        <v>2.7838653933107085</v>
      </c>
    </row>
    <row r="53" spans="1:24" x14ac:dyDescent="0.25">
      <c r="A53" s="1">
        <v>0.47000000000000025</v>
      </c>
      <c r="B53" s="1">
        <v>2.6565121761562085E-2</v>
      </c>
      <c r="C53" s="1">
        <v>4.7374938453210003E-2</v>
      </c>
      <c r="D53" s="1">
        <v>6.8322224256806161E-2</v>
      </c>
      <c r="E53" s="1">
        <v>8.6221537418563116E-2</v>
      </c>
      <c r="F53" s="1">
        <v>9.6630175550146385E-2</v>
      </c>
      <c r="G53" s="1">
        <v>0.10696885059150273</v>
      </c>
      <c r="S53" s="1">
        <v>0.47000000000000025</v>
      </c>
      <c r="T53" s="1">
        <v>2.8854739868530412</v>
      </c>
      <c r="U53" s="1">
        <v>2.6823738837718447</v>
      </c>
      <c r="V53" s="1">
        <v>2.7227798394905935</v>
      </c>
      <c r="W53" s="1">
        <v>2.7775627313870306</v>
      </c>
      <c r="X53" s="1">
        <v>2.7838653930298625</v>
      </c>
    </row>
    <row r="54" spans="1:24" x14ac:dyDescent="0.25">
      <c r="A54" s="1">
        <v>0.48000000000000026</v>
      </c>
      <c r="B54" s="1">
        <v>2.6491995836773103E-2</v>
      </c>
      <c r="C54" s="1">
        <v>4.679219355004087E-2</v>
      </c>
      <c r="D54" s="1">
        <v>6.7446380707582659E-2</v>
      </c>
      <c r="E54" s="1">
        <v>8.5491237788564711E-2</v>
      </c>
      <c r="F54" s="1">
        <v>9.6074531093034696E-2</v>
      </c>
      <c r="G54" s="1">
        <v>0.10682604606246576</v>
      </c>
      <c r="S54" s="1">
        <v>0.48000000000000026</v>
      </c>
      <c r="T54" s="1">
        <v>2.8921038325977104</v>
      </c>
      <c r="U54" s="1">
        <v>2.6829098977891968</v>
      </c>
      <c r="V54" s="1">
        <v>2.721668797645477</v>
      </c>
      <c r="W54" s="1">
        <v>2.7748873277133326</v>
      </c>
      <c r="X54" s="1">
        <v>2.7838653930023334</v>
      </c>
    </row>
    <row r="55" spans="1:24" x14ac:dyDescent="0.25">
      <c r="A55" s="1">
        <v>0.49000000000000027</v>
      </c>
      <c r="B55" s="1">
        <v>2.6415399665032018E-2</v>
      </c>
      <c r="C55" s="1">
        <v>4.6216721484823045E-2</v>
      </c>
      <c r="D55" s="1">
        <v>6.6582626692648791E-2</v>
      </c>
      <c r="E55" s="1">
        <v>8.4757787944148663E-2</v>
      </c>
      <c r="F55" s="1">
        <v>9.5509532180318768E-2</v>
      </c>
      <c r="G55" s="1">
        <v>0.10667901501406005</v>
      </c>
      <c r="S55" s="1">
        <v>0.49000000000000027</v>
      </c>
      <c r="T55" s="1">
        <v>2.8987101810676315</v>
      </c>
      <c r="U55" s="1">
        <v>2.6834523656372857</v>
      </c>
      <c r="V55" s="1">
        <v>2.7205962230648812</v>
      </c>
      <c r="W55" s="1">
        <v>2.7724106043851724</v>
      </c>
      <c r="X55" s="1">
        <v>2.7838653930001467</v>
      </c>
    </row>
    <row r="56" spans="1:24" x14ac:dyDescent="0.25">
      <c r="A56" s="1">
        <v>0.50000000000000022</v>
      </c>
      <c r="B56" s="1">
        <v>2.6335467381544603E-2</v>
      </c>
      <c r="C56" s="1">
        <v>4.5649056624926979E-2</v>
      </c>
      <c r="D56" s="1">
        <v>6.5731584705772186E-2</v>
      </c>
      <c r="E56" s="1">
        <v>8.4021679693733642E-2</v>
      </c>
      <c r="F56" s="1">
        <v>9.49355775267577E-2</v>
      </c>
      <c r="G56" s="1">
        <v>0.10652790978768419</v>
      </c>
      <c r="S56" s="1">
        <v>0.50000000000000022</v>
      </c>
      <c r="T56" s="1">
        <v>2.9052685944030872</v>
      </c>
      <c r="U56" s="1">
        <v>2.6839999976674331</v>
      </c>
      <c r="V56" s="1">
        <v>2.7195608012992176</v>
      </c>
      <c r="W56" s="1">
        <v>2.7701277392011621</v>
      </c>
      <c r="X56" s="1">
        <v>2.7838653930000072</v>
      </c>
    </row>
    <row r="57" spans="1:24" x14ac:dyDescent="0.25">
      <c r="A57" s="1">
        <v>0.51000000000000023</v>
      </c>
      <c r="B57" s="1">
        <v>2.6252330540835662E-2</v>
      </c>
      <c r="C57" s="1">
        <v>4.5089667532308392E-2</v>
      </c>
      <c r="D57" s="1">
        <v>6.4893790917261787E-2</v>
      </c>
      <c r="E57" s="1">
        <v>8.3283383190957821E-2</v>
      </c>
      <c r="F57" s="1">
        <v>9.4353055576198039E-2</v>
      </c>
      <c r="G57" s="1">
        <v>0.10637287576298418</v>
      </c>
      <c r="S57" s="1">
        <v>0.51000000000000023</v>
      </c>
      <c r="T57" s="1">
        <v>2.9117564521187154</v>
      </c>
      <c r="U57" s="1">
        <v>2.6845515702980487</v>
      </c>
      <c r="V57" s="1">
        <v>2.7185612365571497</v>
      </c>
      <c r="W57" s="1">
        <v>2.7680325564932882</v>
      </c>
      <c r="X57" s="1">
        <v>2.7838653930000006</v>
      </c>
    </row>
    <row r="58" spans="1:24" x14ac:dyDescent="0.25">
      <c r="A58" s="1">
        <v>0.52000000000000024</v>
      </c>
      <c r="B58" s="1">
        <v>2.616611812428328E-2</v>
      </c>
      <c r="C58" s="1">
        <v>4.4538962119280455E-2</v>
      </c>
      <c r="D58" s="1">
        <v>6.4069702334546327E-2</v>
      </c>
      <c r="E58" s="1">
        <v>8.2543347742305165E-2</v>
      </c>
      <c r="F58" s="1">
        <v>9.3762344931386521E-2</v>
      </c>
      <c r="G58" s="1">
        <v>0.10621405180917882</v>
      </c>
      <c r="S58" s="1">
        <v>0.52000000000000024</v>
      </c>
      <c r="T58" s="1">
        <v>2.9181529812678608</v>
      </c>
      <c r="U58" s="1">
        <v>2.6851059224031193</v>
      </c>
      <c r="V58" s="1">
        <v>2.7175962560673228</v>
      </c>
      <c r="W58" s="1">
        <v>2.7661177513160506</v>
      </c>
      <c r="X58" s="1">
        <v>2.7838653930000001</v>
      </c>
    </row>
    <row r="59" spans="1:24" x14ac:dyDescent="0.25">
      <c r="A59" s="1">
        <v>0.53000000000000025</v>
      </c>
      <c r="B59" s="1">
        <v>2.607695654517023E-2</v>
      </c>
      <c r="C59" s="1">
        <v>4.399729256393016E-2</v>
      </c>
      <c r="D59" s="1">
        <v>6.325970357007786E-2</v>
      </c>
      <c r="E59" s="1">
        <v>8.1802002574991803E-2</v>
      </c>
      <c r="F59" s="1">
        <v>9.3163814748187843E-2</v>
      </c>
      <c r="G59" s="1">
        <v>0.106051570698523</v>
      </c>
      <c r="S59" s="1">
        <v>0.53000000000000025</v>
      </c>
      <c r="T59" s="1">
        <v>2.9244392701566602</v>
      </c>
      <c r="U59" s="1">
        <v>2.6856619520074361</v>
      </c>
      <c r="V59" s="1">
        <v>2.7166646135982835</v>
      </c>
      <c r="W59" s="1">
        <v>2.764375107302719</v>
      </c>
      <c r="X59" s="1">
        <v>2.7838653930000001</v>
      </c>
    </row>
    <row r="60" spans="1:24" x14ac:dyDescent="0.25">
      <c r="A60" s="1">
        <v>0.54000000000000026</v>
      </c>
      <c r="B60" s="1">
        <v>2.5984969652093768E-2</v>
      </c>
      <c r="C60" s="1">
        <v>4.3464959975574993E-2</v>
      </c>
      <c r="D60" s="1">
        <v>6.2464113214584456E-2</v>
      </c>
      <c r="E60" s="1">
        <v>8.1059757569002661E-2</v>
      </c>
      <c r="F60" s="1">
        <v>9.255782509792583E-2</v>
      </c>
      <c r="G60" s="1">
        <v>0.10588555948575976</v>
      </c>
      <c r="S60" s="1">
        <v>0.54000000000000026</v>
      </c>
      <c r="T60" s="1">
        <v>2.9305982665679631</v>
      </c>
      <c r="U60" s="1">
        <v>2.6862186132574477</v>
      </c>
      <c r="V60" s="1">
        <v>2.7157650922474041</v>
      </c>
      <c r="W60" s="1">
        <v>2.762795704715685</v>
      </c>
      <c r="X60" s="1">
        <v>2.7838653930000001</v>
      </c>
    </row>
    <row r="61" spans="1:24" x14ac:dyDescent="0.25">
      <c r="A61" s="1">
        <v>0.55000000000000027</v>
      </c>
      <c r="B61" s="1">
        <v>2.5890278731446049E-2</v>
      </c>
      <c r="C61" s="1">
        <v>4.2942218805272582E-2</v>
      </c>
      <c r="D61" s="1">
        <v>6.1683189818581917E-2</v>
      </c>
      <c r="E61" s="1">
        <v>8.0317003956630287E-2</v>
      </c>
      <c r="F61" s="1">
        <v>9.1944727301129126E-2</v>
      </c>
      <c r="G61" s="1">
        <v>0.10571613985695531</v>
      </c>
      <c r="S61" s="1">
        <v>0.55000000000000027</v>
      </c>
      <c r="T61" s="1">
        <v>2.936614761552939</v>
      </c>
      <c r="U61" s="1">
        <v>2.6867749136403463</v>
      </c>
      <c r="V61" s="1">
        <v>2.7148965065977158</v>
      </c>
      <c r="W61" s="1">
        <v>2.7613701158244579</v>
      </c>
      <c r="X61" s="1">
        <v>2.7838653930000001</v>
      </c>
    </row>
    <row r="62" spans="1:24" x14ac:dyDescent="0.25">
      <c r="A62" s="1">
        <v>0.56000000000000028</v>
      </c>
      <c r="B62" s="1">
        <v>2.5793002509564147E-2</v>
      </c>
      <c r="C62" s="1">
        <v>4.2429281000246663E-2</v>
      </c>
      <c r="D62" s="1">
        <v>6.0917137489008788E-2</v>
      </c>
      <c r="E62" s="1">
        <v>7.957411499240348E-2</v>
      </c>
      <c r="F62" s="1">
        <v>9.132486423558156E-2</v>
      </c>
      <c r="G62" s="1">
        <v>0.10554342845071644</v>
      </c>
      <c r="S62" s="1">
        <v>0.56000000000000028</v>
      </c>
      <c r="T62" s="1">
        <v>2.9424753599269473</v>
      </c>
      <c r="U62" s="1">
        <v>2.6873299114271685</v>
      </c>
      <c r="V62" s="1">
        <v>2.7140577043305116</v>
      </c>
      <c r="W62" s="1">
        <v>2.760088585355795</v>
      </c>
      <c r="X62" s="1">
        <v>2.7838653930000001</v>
      </c>
    </row>
    <row r="63" spans="1:24" x14ac:dyDescent="0.25">
      <c r="A63" s="1">
        <v>0.57000000000000028</v>
      </c>
      <c r="B63" s="1">
        <v>2.5693257155051032E-2</v>
      </c>
      <c r="C63" s="1">
        <v>4.1926319904260219E-2</v>
      </c>
      <c r="D63" s="1">
        <v>6.0166111110993167E-2</v>
      </c>
      <c r="E63" s="1">
        <v>7.8831446595903146E-2</v>
      </c>
      <c r="F63" s="1">
        <v>9.0698570621246768E-2</v>
      </c>
      <c r="G63" s="1">
        <v>0.10536753715444548</v>
      </c>
      <c r="S63" s="1">
        <v>0.57000000000000028</v>
      </c>
      <c r="T63" s="1">
        <v>2.9481684386662814</v>
      </c>
      <c r="U63" s="1">
        <v>2.6878827133184893</v>
      </c>
      <c r="V63" s="1">
        <v>2.7132475673715191</v>
      </c>
      <c r="W63" s="1">
        <v>2.7589411943577398</v>
      </c>
      <c r="X63" s="1">
        <v>2.7838653930000001</v>
      </c>
    </row>
    <row r="64" spans="1:24" x14ac:dyDescent="0.25">
      <c r="A64" s="1">
        <v>0.58000000000000029</v>
      </c>
      <c r="B64" s="1">
        <v>2.5591156281682965E-2</v>
      </c>
      <c r="C64" s="1">
        <v>4.1433473908531464E-2</v>
      </c>
      <c r="D64" s="1">
        <v>5.943022120719315E-2</v>
      </c>
      <c r="E64" s="1">
        <v>7.8089337969623016E-2</v>
      </c>
      <c r="F64" s="1">
        <v>9.0066173284347878E-2</v>
      </c>
      <c r="G64" s="1">
        <v>0.10518857337799166</v>
      </c>
      <c r="S64" s="1">
        <v>0.58000000000000029</v>
      </c>
      <c r="T64" s="1">
        <v>2.9536840944442049</v>
      </c>
      <c r="U64" s="1">
        <v>2.6884324722736741</v>
      </c>
      <c r="V64" s="1">
        <v>2.7124650126392726</v>
      </c>
      <c r="W64" s="1">
        <v>2.757918006387547</v>
      </c>
      <c r="X64" s="1">
        <v>2.7838653930000001</v>
      </c>
    </row>
    <row r="65" spans="1:24" x14ac:dyDescent="0.25">
      <c r="A65" s="1">
        <v>0.5900000000000003</v>
      </c>
      <c r="B65" s="1">
        <v>2.5486810952244178E-2</v>
      </c>
      <c r="C65" s="1">
        <v>4.0950849859822551E-2</v>
      </c>
      <c r="D65" s="1">
        <v>5.8709538448985014E-2</v>
      </c>
      <c r="E65" s="1">
        <v>7.7348112193748042E-2</v>
      </c>
      <c r="F65" s="1">
        <v>8.9427991402632356E-2</v>
      </c>
      <c r="G65" s="1">
        <v>0.10500664030679548</v>
      </c>
      <c r="S65" s="1">
        <v>0.5900000000000003</v>
      </c>
      <c r="T65" s="1">
        <v>2.9590140815690233</v>
      </c>
      <c r="U65" s="1">
        <v>2.6889783855067648</v>
      </c>
      <c r="V65" s="1">
        <v>2.7117089924560296</v>
      </c>
      <c r="W65" s="1">
        <v>2.757009195459907</v>
      </c>
      <c r="X65" s="1">
        <v>2.7838653930000001</v>
      </c>
    </row>
    <row r="66" spans="1:24" x14ac:dyDescent="0.25">
      <c r="A66" s="1">
        <v>0.60000000000000031</v>
      </c>
      <c r="B66" s="1">
        <v>2.5380329683564493E-2</v>
      </c>
      <c r="C66" s="1">
        <v>4.0478526233907734E-2</v>
      </c>
      <c r="D66" s="1">
        <v>5.8004097835081772E-2</v>
      </c>
      <c r="E66" s="1">
        <v>7.6608076799475205E-2</v>
      </c>
      <c r="F66" s="1">
        <v>8.8784336733630051E-2</v>
      </c>
      <c r="G66" s="1">
        <v>0.10482183713639741</v>
      </c>
      <c r="S66" s="1">
        <v>0.60000000000000031</v>
      </c>
      <c r="T66" s="1">
        <v>2.9641517415947587</v>
      </c>
      <c r="U66" s="1">
        <v>2.6895196926339242</v>
      </c>
      <c r="V66" s="1">
        <v>2.7109784946741255</v>
      </c>
      <c r="W66" s="1">
        <v>2.7562051556667124</v>
      </c>
      <c r="X66" s="1">
        <v>2.7838653930000001</v>
      </c>
    </row>
    <row r="67" spans="1:24" x14ac:dyDescent="0.25">
      <c r="A67" s="1">
        <v>0.61000000000000032</v>
      </c>
      <c r="B67" s="1">
        <v>2.5271818452978802E-2</v>
      </c>
      <c r="C67" s="1">
        <v>4.0016556083812369E-2</v>
      </c>
      <c r="D67" s="1">
        <v>5.7313902554044727E-2</v>
      </c>
      <c r="E67" s="1">
        <v>7.5869524322291784E-2</v>
      </c>
      <c r="F67" s="1">
        <v>8.8135513827520134E-2</v>
      </c>
      <c r="G67" s="1">
        <v>0.10463425928998041</v>
      </c>
      <c r="S67" s="1">
        <v>0.61000000000000032</v>
      </c>
      <c r="T67" s="1">
        <v>2.9690919258673318</v>
      </c>
      <c r="U67" s="1">
        <v>2.6900556739589536</v>
      </c>
      <c r="V67" s="1">
        <v>2.7102725425639855</v>
      </c>
      <c r="W67" s="1">
        <v>2.7554965927958963</v>
      </c>
      <c r="X67" s="1">
        <v>2.7838653930000001</v>
      </c>
    </row>
    <row r="68" spans="1:24" x14ac:dyDescent="0.25">
      <c r="A68" s="1">
        <v>0.62000000000000033</v>
      </c>
      <c r="B68" s="1">
        <v>2.5161380706377634E-2</v>
      </c>
      <c r="C68" s="1">
        <v>3.9564969773060038E-2</v>
      </c>
      <c r="D68" s="1">
        <v>5.663892754765705E-2</v>
      </c>
      <c r="E68" s="1">
        <v>7.5132732836446031E-2</v>
      </c>
      <c r="F68" s="1">
        <v>8.7481820226050874E-2</v>
      </c>
      <c r="G68" s="1">
        <v>0.10444399862044265</v>
      </c>
      <c r="S68" s="1">
        <v>0.62000000000000033</v>
      </c>
      <c r="T68" s="1">
        <v>2.9738309122473527</v>
      </c>
      <c r="U68" s="1">
        <v>2.6905856488848334</v>
      </c>
      <c r="V68" s="1">
        <v>2.7095901945040715</v>
      </c>
      <c r="W68" s="1">
        <v>2.7548745986303573</v>
      </c>
      <c r="X68" s="1">
        <v>2.7838653930000001</v>
      </c>
    </row>
    <row r="69" spans="1:24" x14ac:dyDescent="0.25">
      <c r="A69" s="1">
        <v>0.63000000000000034</v>
      </c>
      <c r="B69" s="1">
        <v>2.5049117367975073E-2</v>
      </c>
      <c r="C69" s="1">
        <v>3.9123777504734475E-2</v>
      </c>
      <c r="D69" s="1">
        <v>5.5979122792344516E-2</v>
      </c>
      <c r="E69" s="1">
        <v>7.4397966471690599E-2</v>
      </c>
      <c r="F69" s="1">
        <v>8.6823546648807065E-2</v>
      </c>
      <c r="G69" s="1">
        <v>0.10425114359834121</v>
      </c>
      <c r="S69" s="1">
        <v>0.63000000000000034</v>
      </c>
      <c r="T69" s="1">
        <v>2.9783663172159378</v>
      </c>
      <c r="U69" s="1">
        <v>2.6911089744404637</v>
      </c>
      <c r="V69" s="1">
        <v>2.7089305435077313</v>
      </c>
      <c r="W69" s="1">
        <v>2.7543307088970197</v>
      </c>
      <c r="X69" s="1">
        <v>2.7838653930000001</v>
      </c>
    </row>
    <row r="70" spans="1:24" x14ac:dyDescent="0.25">
      <c r="A70" s="1">
        <v>0.64000000000000035</v>
      </c>
      <c r="B70" s="1">
        <v>2.493512685188282E-2</v>
      </c>
      <c r="C70" s="1">
        <v>3.8692971657490818E-2</v>
      </c>
      <c r="D70" s="1">
        <v>5.5334416315791904E-2</v>
      </c>
      <c r="E70" s="1">
        <v>7.3665475913246972E-2</v>
      </c>
      <c r="F70" s="1">
        <v>8.6160977167986097E-2</v>
      </c>
      <c r="G70" s="1">
        <v>0.10405577948691211</v>
      </c>
      <c r="S70" s="1">
        <v>0.64000000000000035</v>
      </c>
      <c r="T70" s="1">
        <v>2.9826970045239185</v>
      </c>
      <c r="U70" s="1">
        <v>2.6916250439128886</v>
      </c>
      <c r="V70" s="1">
        <v>2.7082927166172528</v>
      </c>
      <c r="W70" s="1">
        <v>2.7538569460611639</v>
      </c>
      <c r="X70" s="1">
        <v>2.7838653930000001</v>
      </c>
    </row>
    <row r="71" spans="1:24" x14ac:dyDescent="0.25">
      <c r="A71" s="1">
        <v>0.65000000000000036</v>
      </c>
      <c r="B71" s="1">
        <v>2.4819505075546727E-2</v>
      </c>
      <c r="C71" s="1">
        <v>3.827252893979155E-2</v>
      </c>
      <c r="D71" s="1">
        <v>5.4704716965675713E-2</v>
      </c>
      <c r="E71" s="1">
        <v>7.2935498885827024E-2</v>
      </c>
      <c r="F71" s="1">
        <v>8.5494389372726617E-2</v>
      </c>
      <c r="G71" s="1">
        <v>0.10385798850525146</v>
      </c>
      <c r="S71" s="1">
        <v>0.65000000000000036</v>
      </c>
      <c r="T71" s="1">
        <v>2.9868229914888076</v>
      </c>
      <c r="U71" s="1">
        <v>2.692133285576269</v>
      </c>
      <c r="V71" s="1">
        <v>2.7076758741912679</v>
      </c>
      <c r="W71" s="1">
        <v>2.7534458483248274</v>
      </c>
      <c r="X71" s="1">
        <v>2.7838653930000001</v>
      </c>
    </row>
    <row r="72" spans="1:24" x14ac:dyDescent="0.25">
      <c r="A72" s="1">
        <v>0.66000000000000036</v>
      </c>
      <c r="B72" s="1">
        <v>2.470234547507421E-2</v>
      </c>
      <c r="C72" s="1">
        <v>3.7862412373620306E-2</v>
      </c>
      <c r="D72" s="1">
        <v>5.4089916947049697E-2</v>
      </c>
      <c r="E72" s="1">
        <v>7.2208260622450754E-2</v>
      </c>
      <c r="F72" s="1">
        <v>8.482405452392866E-2</v>
      </c>
      <c r="G72" s="1">
        <v>0.10365784998063504</v>
      </c>
      <c r="S72" s="1">
        <v>0.66000000000000036</v>
      </c>
      <c r="T72" s="1">
        <v>2.9907453539794946</v>
      </c>
      <c r="U72" s="1">
        <v>2.6926331615097059</v>
      </c>
      <c r="V72" s="1">
        <v>2.7070792091080196</v>
      </c>
      <c r="W72" s="1">
        <v>2.7530904862943615</v>
      </c>
      <c r="X72" s="1">
        <v>2.7838653930000001</v>
      </c>
    </row>
    <row r="73" spans="1:24" x14ac:dyDescent="0.25">
      <c r="A73" s="1">
        <v>0.67000000000000037</v>
      </c>
      <c r="B73" s="1">
        <v>2.4583739022456919E-2</v>
      </c>
      <c r="C73" s="1">
        <v>3.7462573118781962E-2</v>
      </c>
      <c r="D73" s="1">
        <v>5.3489894144417703E-2</v>
      </c>
      <c r="E73" s="1">
        <v>7.1483974318716934E-2</v>
      </c>
      <c r="F73" s="1">
        <v>8.4150237700412092E-2</v>
      </c>
      <c r="G73" s="1">
        <v>0.10345544049086106</v>
      </c>
      <c r="S73" s="1">
        <v>0.67000000000000037</v>
      </c>
      <c r="T73" s="1">
        <v>2.9944661310573437</v>
      </c>
      <c r="U73" s="1">
        <v>2.6931241664968066</v>
      </c>
      <c r="V73" s="1">
        <v>2.7065019459037889</v>
      </c>
      <c r="W73" s="1">
        <v>2.7527844688364254</v>
      </c>
      <c r="X73" s="1">
        <v>2.7838653930000001</v>
      </c>
    </row>
    <row r="74" spans="1:24" x14ac:dyDescent="0.25">
      <c r="A74" s="1">
        <v>0.68000000000000038</v>
      </c>
      <c r="B74" s="1">
        <v>2.4463774244672359E-2</v>
      </c>
      <c r="C74" s="1">
        <v>3.7072952148652916E-2</v>
      </c>
      <c r="D74" s="1">
        <v>5.2904514243935163E-2</v>
      </c>
      <c r="E74" s="1">
        <v>7.0762841573113328E-2</v>
      </c>
      <c r="F74" s="1">
        <v>8.3473197937177016E-2</v>
      </c>
      <c r="G74" s="1">
        <v>0.10325083399741387</v>
      </c>
      <c r="S74" s="1">
        <v>0.68000000000000038</v>
      </c>
      <c r="T74" s="1">
        <v>2.997988230165662</v>
      </c>
      <c r="U74" s="1">
        <v>2.6936058270005416</v>
      </c>
      <c r="V74" s="1">
        <v>2.7059433398629702</v>
      </c>
      <c r="W74" s="1">
        <v>2.752521939649923</v>
      </c>
      <c r="X74" s="1">
        <v>2.7838653930000001</v>
      </c>
    </row>
    <row r="75" spans="1:24" x14ac:dyDescent="0.25">
      <c r="A75" s="1">
        <v>0.69000000000000039</v>
      </c>
      <c r="B75" s="1">
        <v>2.4342537244630945E-2</v>
      </c>
      <c r="C75" s="1">
        <v>3.6693481787924608E-2</v>
      </c>
      <c r="D75" s="1">
        <v>5.2333632670528457E-2</v>
      </c>
      <c r="E75" s="1">
        <v>7.0045052813892908E-2</v>
      </c>
      <c r="F75" s="1">
        <v>8.2793188356455577E-2</v>
      </c>
      <c r="G75" s="1">
        <v>0.10304410197017336</v>
      </c>
      <c r="S75" s="1">
        <v>0.69000000000000039</v>
      </c>
      <c r="T75" s="1">
        <v>3.0013153336788072</v>
      </c>
      <c r="U75" s="1">
        <v>2.6940777002075649</v>
      </c>
      <c r="V75" s="1">
        <v>2.7054026760738425</v>
      </c>
      <c r="W75" s="1">
        <v>2.7522975660503093</v>
      </c>
      <c r="X75" s="1">
        <v>2.7838653930000001</v>
      </c>
    </row>
    <row r="76" spans="1:24" x14ac:dyDescent="0.25">
      <c r="A76" s="1">
        <v>0.7000000000000004</v>
      </c>
      <c r="B76" s="1">
        <v>2.4220111723919985E-2</v>
      </c>
      <c r="C76" s="1">
        <v>3.6324087122506697E-2</v>
      </c>
      <c r="D76" s="1">
        <v>5.1777096354024214E-2</v>
      </c>
      <c r="E76" s="1">
        <v>6.9330787712991657E-2</v>
      </c>
      <c r="F76" s="1">
        <v>8.2110456292180334E-2</v>
      </c>
      <c r="G76" s="1">
        <v>0.10283531350432704</v>
      </c>
      <c r="S76" s="1">
        <v>0.7000000000000004</v>
      </c>
      <c r="T76" s="1">
        <v>3.0044518075389375</v>
      </c>
      <c r="U76" s="1">
        <v>2.6945393731367013</v>
      </c>
      <c r="V76" s="1">
        <v>2.7048792684619181</v>
      </c>
      <c r="W76" s="1">
        <v>2.7521065213991984</v>
      </c>
      <c r="X76" s="1">
        <v>2.7838653930000001</v>
      </c>
    </row>
    <row r="77" spans="1:24" x14ac:dyDescent="0.25">
      <c r="A77" s="1">
        <v>0.71000000000000041</v>
      </c>
      <c r="B77" s="1">
        <v>2.4096579007283944E-2</v>
      </c>
      <c r="C77" s="1">
        <v>3.5964687291341751E-2</v>
      </c>
      <c r="D77" s="1">
        <v>5.123474533765901E-2</v>
      </c>
      <c r="E77" s="1">
        <v>6.862021558742E-2</v>
      </c>
      <c r="F77" s="1">
        <v>8.1425243408432435E-2</v>
      </c>
      <c r="G77" s="1">
        <v>0.10262453543008147</v>
      </c>
      <c r="S77" s="1">
        <v>0.71000000000000041</v>
      </c>
      <c r="T77" s="1">
        <v>3.0074026126238045</v>
      </c>
      <c r="U77" s="1">
        <v>2.6949904618067815</v>
      </c>
      <c r="V77" s="1">
        <v>2.7043724588109068</v>
      </c>
      <c r="W77" s="1">
        <v>2.7519444625230713</v>
      </c>
      <c r="X77" s="1">
        <v>2.7838653930000001</v>
      </c>
    </row>
    <row r="78" spans="1:24" x14ac:dyDescent="0.25">
      <c r="A78" s="1">
        <v>0.72000000000000042</v>
      </c>
      <c r="B78" s="1">
        <v>2.3972018068770355E-2</v>
      </c>
      <c r="C78" s="1">
        <v>3.5615196669439936E-2</v>
      </c>
      <c r="D78" s="1">
        <v>5.0706414241611535E-2</v>
      </c>
      <c r="E78" s="1">
        <v>6.7913495788522626E-2</v>
      </c>
      <c r="F78" s="1">
        <v>8.0737785812383972E-2</v>
      </c>
      <c r="G78" s="1">
        <v>0.1024118324157175</v>
      </c>
      <c r="S78" s="1">
        <v>0.72000000000000042</v>
      </c>
      <c r="T78" s="1">
        <v>3.0101732194043294</v>
      </c>
      <c r="U78" s="1">
        <v>2.6954306104594568</v>
      </c>
      <c r="V78" s="1">
        <v>2.7038816157796952</v>
      </c>
      <c r="W78" s="1">
        <v>2.7518075033567153</v>
      </c>
      <c r="X78" s="1">
        <v>2.7838653930000001</v>
      </c>
    </row>
    <row r="79" spans="1:24" x14ac:dyDescent="0.25">
      <c r="A79" s="1">
        <v>0.73000000000000043</v>
      </c>
      <c r="B79" s="1">
        <v>2.3846505559462387E-2</v>
      </c>
      <c r="C79" s="1">
        <v>3.5275525950985771E-2</v>
      </c>
      <c r="D79" s="1">
        <v>5.0191933593465812E-2</v>
      </c>
      <c r="E79" s="1">
        <v>6.721077807947097E-2</v>
      </c>
      <c r="F79" s="1">
        <v>8.0048314162196446E-2</v>
      </c>
      <c r="G79" s="1">
        <v>0.10219726706448264</v>
      </c>
      <c r="S79" s="1">
        <v>0.73000000000000043</v>
      </c>
      <c r="T79" s="1">
        <v>3.012769526367006</v>
      </c>
      <c r="U79" s="1">
        <v>2.6958594908329947</v>
      </c>
      <c r="V79" s="1">
        <v>2.7034061339223467</v>
      </c>
      <c r="W79" s="1">
        <v>2.7516921859258483</v>
      </c>
      <c r="X79" s="1">
        <v>2.7838653930000001</v>
      </c>
    </row>
    <row r="80" spans="1:24" x14ac:dyDescent="0.25">
      <c r="A80" s="1">
        <v>0.74000000000000044</v>
      </c>
      <c r="B80" s="1">
        <v>2.3720115836712644E-2</v>
      </c>
      <c r="C80" s="1">
        <v>3.4945583140910751E-2</v>
      </c>
      <c r="D80" s="1">
        <v>4.9691131036800291E-2</v>
      </c>
      <c r="E80" s="1">
        <v>6.6512203001325043E-2</v>
      </c>
      <c r="F80" s="1">
        <v>7.9357053770299418E-2</v>
      </c>
      <c r="G80" s="1">
        <v>0.10198090000577469</v>
      </c>
      <c r="S80" s="1">
        <v>0.74000000000000044</v>
      </c>
      <c r="T80" s="1">
        <v>3.0151977825945093</v>
      </c>
      <c r="U80" s="1">
        <v>2.6962768014834193</v>
      </c>
      <c r="V80" s="1">
        <v>2.7029454327169136</v>
      </c>
      <c r="W80" s="1">
        <v>2.7515954496547597</v>
      </c>
      <c r="X80" s="1">
        <v>2.7838653930000001</v>
      </c>
    </row>
    <row r="81" spans="1:24" x14ac:dyDescent="0.25">
      <c r="A81" s="1">
        <v>0.75000000000000044</v>
      </c>
      <c r="B81" s="1">
        <v>2.3592920994787884E-2</v>
      </c>
      <c r="C81" s="1">
        <v>3.4625274462863252E-2</v>
      </c>
      <c r="D81" s="1">
        <v>4.9203832428392949E-2</v>
      </c>
      <c r="E81" s="1">
        <v>6.5817902227979244E-2</v>
      </c>
      <c r="F81" s="1">
        <v>7.8664224702431312E-2</v>
      </c>
      <c r="G81" s="1">
        <v>0.10176278998102829</v>
      </c>
      <c r="S81" s="1">
        <v>0.75000000000000044</v>
      </c>
      <c r="T81" s="1">
        <v>3.0174645148190544</v>
      </c>
      <c r="U81" s="1">
        <v>2.6966822671496624</v>
      </c>
      <c r="V81" s="1">
        <v>2.7024989556077923</v>
      </c>
      <c r="W81" s="1">
        <v>2.7515145998534849</v>
      </c>
      <c r="X81" s="1">
        <v>2.7838653930000001</v>
      </c>
    </row>
    <row r="82" spans="1:24" x14ac:dyDescent="0.25">
      <c r="A82" s="1">
        <v>0.76000000000000045</v>
      </c>
      <c r="B82" s="1">
        <v>2.346499089683067E-2</v>
      </c>
      <c r="C82" s="1">
        <v>3.4314505191059705E-2</v>
      </c>
      <c r="D82" s="1">
        <v>4.8729862833857107E-2</v>
      </c>
      <c r="E82" s="1">
        <v>6.5127998910288101E-2</v>
      </c>
      <c r="F82" s="1">
        <v>7.7970041872791135E-2</v>
      </c>
      <c r="G82" s="1">
        <v>0.1015429939246822</v>
      </c>
      <c r="S82" s="1">
        <v>0.76000000000000045</v>
      </c>
      <c r="T82" s="1">
        <v>3.0195764591878547</v>
      </c>
      <c r="U82" s="1">
        <v>2.6970756381596916</v>
      </c>
      <c r="V82" s="1">
        <v>2.7020661690654713</v>
      </c>
      <c r="W82" s="1">
        <v>2.7514472761091828</v>
      </c>
      <c r="X82" s="1">
        <v>2.7838653930000001</v>
      </c>
    </row>
    <row r="83" spans="1:24" x14ac:dyDescent="0.25">
      <c r="A83" s="1">
        <v>0.77000000000000046</v>
      </c>
      <c r="B83" s="1">
        <v>2.3336393208041324E-2</v>
      </c>
      <c r="C83" s="1">
        <v>3.4013180413063983E-2</v>
      </c>
      <c r="D83" s="1">
        <v>4.8269047430871764E-2</v>
      </c>
      <c r="E83" s="1">
        <v>6.4442608009651015E-2</v>
      </c>
      <c r="F83" s="1">
        <v>7.7274715135618802E-2</v>
      </c>
      <c r="G83" s="1">
        <v>0.10132156704057449</v>
      </c>
      <c r="S83" s="1">
        <v>0.77000000000000046</v>
      </c>
      <c r="T83" s="1">
        <v>3.0215404979090801</v>
      </c>
      <c r="U83" s="1">
        <v>2.6974566898748127</v>
      </c>
      <c r="V83" s="1">
        <v>2.7016465616667267</v>
      </c>
      <c r="W83" s="1">
        <v>2.7513914211812813</v>
      </c>
      <c r="X83" s="1">
        <v>2.7838653930000001</v>
      </c>
    </row>
    <row r="84" spans="1:24" x14ac:dyDescent="0.25">
      <c r="A84" s="1">
        <v>0.78000000000000047</v>
      </c>
      <c r="B84" s="1">
        <v>2.3207193429982516E-2</v>
      </c>
      <c r="C84" s="1">
        <v>3.3721205730123716E-2</v>
      </c>
      <c r="D84" s="1">
        <v>4.7821212328553561E-2</v>
      </c>
      <c r="E84" s="1">
        <v>6.3761836621321899E-2</v>
      </c>
      <c r="F84" s="1">
        <v>7.6578449373492452E-2</v>
      </c>
      <c r="G84" s="1">
        <v>0.1010985628740816</v>
      </c>
      <c r="S84" s="1">
        <v>0.78000000000000047</v>
      </c>
      <c r="T84" s="1">
        <v>3.0233636008805078</v>
      </c>
      <c r="U84" s="1">
        <v>2.6978252221695982</v>
      </c>
      <c r="V84" s="1">
        <v>2.7012396431976717</v>
      </c>
      <c r="W84" s="1">
        <v>2.7513452508822827</v>
      </c>
      <c r="X84" s="1">
        <v>2.7838653930000001</v>
      </c>
    </row>
    <row r="85" spans="1:24" x14ac:dyDescent="0.25">
      <c r="A85" s="1">
        <v>0.79000000000000048</v>
      </c>
      <c r="B85" s="1">
        <v>2.3077454935907571E-2</v>
      </c>
      <c r="C85" s="1">
        <v>3.3438487901290906E-2</v>
      </c>
      <c r="D85" s="1">
        <v>4.7386185310926872E-2</v>
      </c>
      <c r="E85" s="1">
        <v>6.308578428769808E-2</v>
      </c>
      <c r="F85" s="1">
        <v>7.5881444582606331E-2</v>
      </c>
      <c r="G85" s="1">
        <v>0.10087403338029452</v>
      </c>
      <c r="S85" s="1">
        <v>0.79000000000000048</v>
      </c>
      <c r="T85" s="1">
        <v>3.025052772342042</v>
      </c>
      <c r="U85" s="1">
        <v>2.6981810589450981</v>
      </c>
      <c r="V85" s="1">
        <v>2.7008449437814952</v>
      </c>
      <c r="W85" s="1">
        <v>2.7513072253177415</v>
      </c>
      <c r="X85" s="1">
        <v>2.7838653930000001</v>
      </c>
    </row>
    <row r="86" spans="1:24" x14ac:dyDescent="0.25">
      <c r="A86" s="1">
        <v>0.80000000000000049</v>
      </c>
      <c r="B86" s="1">
        <v>2.2947239007014706E-2</v>
      </c>
      <c r="C86" s="1">
        <v>3.3164935437180521E-2</v>
      </c>
      <c r="D86" s="1">
        <v>4.6963796511900364E-2</v>
      </c>
      <c r="E86" s="1">
        <v>6.2414543301832985E-2</v>
      </c>
      <c r="F86" s="1">
        <v>7.5183895955268837E-2</v>
      </c>
      <c r="G86" s="1">
        <v>0.10064802898849842</v>
      </c>
      <c r="S86" s="1">
        <v>0.80000000000000049</v>
      </c>
      <c r="T86" s="1">
        <v>3.0266150025376812</v>
      </c>
      <c r="U86" s="1">
        <v>2.6985240476731578</v>
      </c>
      <c r="V86" s="1">
        <v>2.7004620130322423</v>
      </c>
      <c r="W86" s="1">
        <v>2.7512760217611958</v>
      </c>
      <c r="X86" s="1">
        <v>2.7838653930000001</v>
      </c>
    </row>
    <row r="87" spans="1:24" x14ac:dyDescent="0.25">
      <c r="A87" s="1">
        <v>0.8100000000000005</v>
      </c>
      <c r="B87" s="1">
        <v>2.2816604869529352E-2</v>
      </c>
      <c r="C87" s="1">
        <v>3.2900459148866162E-2</v>
      </c>
      <c r="D87" s="1">
        <v>4.6553879028637543E-2</v>
      </c>
      <c r="E87" s="1">
        <v>6.1748199001408495E-2</v>
      </c>
      <c r="F87" s="1">
        <v>7.4485993959839999E-2</v>
      </c>
      <c r="G87" s="1">
        <v>0.10042059866320401</v>
      </c>
      <c r="S87" s="1">
        <v>0.8100000000000005</v>
      </c>
      <c r="T87" s="1">
        <v>3.0280572243225432</v>
      </c>
      <c r="U87" s="1">
        <v>2.6988540589698711</v>
      </c>
      <c r="V87" s="1">
        <v>2.7000904192355915</v>
      </c>
      <c r="W87" s="1">
        <v>2.7512505093534374</v>
      </c>
      <c r="X87" s="1">
        <v>2.7838653930000001</v>
      </c>
    </row>
    <row r="88" spans="1:24" x14ac:dyDescent="0.25">
      <c r="A88" s="1">
        <v>0.82000000000000051</v>
      </c>
      <c r="B88" s="1">
        <v>2.2685609732518958E-2</v>
      </c>
      <c r="C88" s="1">
        <v>3.2644972657084201E-2</v>
      </c>
      <c r="D88" s="1">
        <v>4.6156269479725946E-2</v>
      </c>
      <c r="E88" s="1">
        <v>6.1086830053396601E-2</v>
      </c>
      <c r="F88" s="1">
        <v>7.3787924418307824E-2</v>
      </c>
      <c r="G88" s="1">
        <v>0.10019178996195646</v>
      </c>
      <c r="S88" s="1">
        <v>0.82000000000000051</v>
      </c>
      <c r="T88" s="1">
        <v>3.0293862746063209</v>
      </c>
      <c r="U88" s="1">
        <v>2.6991709861963349</v>
      </c>
      <c r="V88" s="1">
        <v>2.6997297485572256</v>
      </c>
      <c r="W88" s="1">
        <v>2.7512297257407377</v>
      </c>
      <c r="X88" s="1">
        <v>2.7838653930000001</v>
      </c>
    </row>
    <row r="89" spans="1:24" x14ac:dyDescent="0.25">
      <c r="A89" s="1">
        <v>0.83000000000000052</v>
      </c>
      <c r="B89" s="1">
        <v>2.255430882634607E-2</v>
      </c>
      <c r="C89" s="1">
        <v>3.2398392866616596E-2</v>
      </c>
      <c r="D89" s="1">
        <v>4.5770808514101209E-2</v>
      </c>
      <c r="E89" s="1">
        <v>6.0430508729633098E-2</v>
      </c>
      <c r="F89" s="1">
        <v>7.3089868581685993E-2</v>
      </c>
      <c r="G89" s="1">
        <v>9.9961649090132554E-2</v>
      </c>
      <c r="S89" s="1">
        <v>0.83000000000000052</v>
      </c>
      <c r="T89" s="1">
        <v>3.0306088604859802</v>
      </c>
      <c r="U89" s="1">
        <v>2.6994747450850123</v>
      </c>
      <c r="V89" s="1">
        <v>2.6993796042791174</v>
      </c>
      <c r="W89" s="1">
        <v>2.7512128557033337</v>
      </c>
      <c r="X89" s="1">
        <v>2.7838653930000001</v>
      </c>
    </row>
    <row r="90" spans="1:24" x14ac:dyDescent="0.25">
      <c r="A90" s="1">
        <v>0.84000000000000052</v>
      </c>
      <c r="B90" s="1">
        <v>2.2422755441668336E-2</v>
      </c>
      <c r="C90" s="1">
        <v>3.2160640410444849E-2</v>
      </c>
      <c r="D90" s="1">
        <v>4.5397341276267059E-2</v>
      </c>
      <c r="E90" s="1">
        <v>5.977930117352119E-2</v>
      </c>
      <c r="F90" s="1">
        <v>7.2392003203398891E-2</v>
      </c>
      <c r="G90" s="1">
        <v>9.9730220952919418E-2</v>
      </c>
      <c r="S90" s="1">
        <v>0.84000000000000052</v>
      </c>
      <c r="T90" s="1">
        <v>3.0317315298875949</v>
      </c>
      <c r="U90" s="1">
        <v>2.6997652733901494</v>
      </c>
      <c r="V90" s="1">
        <v>2.6990396060638044</v>
      </c>
      <c r="W90" s="1">
        <v>2.7511992117731574</v>
      </c>
      <c r="X90" s="1">
        <v>2.7838653930000001</v>
      </c>
    </row>
    <row r="91" spans="1:24" x14ac:dyDescent="0.25">
      <c r="A91" s="1">
        <v>0.85000000000000053</v>
      </c>
      <c r="B91" s="1">
        <v>2.2291000968896288E-2</v>
      </c>
      <c r="C91" s="1">
        <v>3.1931640068020344E-2</v>
      </c>
      <c r="D91" s="1">
        <v>4.5035717832969419E-2</v>
      </c>
      <c r="E91" s="1">
        <v>5.913326765807847E-2</v>
      </c>
      <c r="F91" s="1">
        <v>7.1694500610806677E-2</v>
      </c>
      <c r="G91" s="1">
        <v>9.9497549204652827E-2</v>
      </c>
      <c r="S91" s="1">
        <v>0.85000000000000053</v>
      </c>
      <c r="T91" s="1">
        <v>3.0327606465097579</v>
      </c>
      <c r="U91" s="1">
        <v>2.7000425305608116</v>
      </c>
      <c r="V91" s="1">
        <v>2.698709389246527</v>
      </c>
      <c r="W91" s="1">
        <v>2.7511882167977615</v>
      </c>
      <c r="X91" s="1">
        <v>2.7838653930000001</v>
      </c>
    </row>
    <row r="92" spans="1:24" x14ac:dyDescent="0.25">
      <c r="A92" s="1">
        <v>0.86000000000000054</v>
      </c>
      <c r="B92" s="1">
        <v>2.2159094938023306E-2</v>
      </c>
      <c r="C92" s="1">
        <v>3.1711321161770396E-2</v>
      </c>
      <c r="D92" s="1">
        <v>4.4685793566134162E-2</v>
      </c>
      <c r="E92" s="1">
        <v>5.8492462835536455E-2</v>
      </c>
      <c r="F92" s="1">
        <v>7.0997528775008756E-2</v>
      </c>
      <c r="G92" s="1">
        <v>9.9263676295682002E-2</v>
      </c>
      <c r="S92" s="1">
        <v>0.86000000000000054</v>
      </c>
      <c r="T92" s="1">
        <v>3.033702368838795</v>
      </c>
      <c r="U92" s="1">
        <v>2.700306497435196</v>
      </c>
      <c r="V92" s="1">
        <v>2.6983886041549465</v>
      </c>
      <c r="W92" s="1">
        <v>2.7511793883747608</v>
      </c>
      <c r="X92" s="1">
        <v>2.7838653930000001</v>
      </c>
    </row>
    <row r="93" spans="1:24" x14ac:dyDescent="0.25">
      <c r="A93" s="1">
        <v>0.87000000000000055</v>
      </c>
      <c r="B93" s="1">
        <v>2.2027085058744941E-2</v>
      </c>
      <c r="C93" s="1">
        <v>3.1499617935765542E-2</v>
      </c>
      <c r="D93" s="1">
        <v>4.4347429536560012E-2</v>
      </c>
      <c r="E93" s="1">
        <v>5.7856935978698495E-2</v>
      </c>
      <c r="F93" s="1">
        <v>7.0301251379052063E-2</v>
      </c>
      <c r="G93" s="1">
        <v>9.9028643516913123E-2</v>
      </c>
      <c r="S93" s="1">
        <v>0.87000000000000055</v>
      </c>
      <c r="T93" s="1">
        <v>3.0345626329887936</v>
      </c>
      <c r="U93" s="1">
        <v>2.700557175954998</v>
      </c>
      <c r="V93" s="1">
        <v>2.6980769154560118</v>
      </c>
      <c r="W93" s="1">
        <v>2.7511723250568836</v>
      </c>
      <c r="X93" s="1">
        <v>2.7838653930000001</v>
      </c>
    </row>
    <row r="94" spans="1:24" x14ac:dyDescent="0.25">
      <c r="A94" s="1">
        <v>0.88000000000000056</v>
      </c>
      <c r="B94" s="1">
        <v>2.1895017260788449E-2</v>
      </c>
      <c r="C94" s="1">
        <v>3.1296469920301474E-2</v>
      </c>
      <c r="D94" s="1">
        <v>4.4020492822567779E-2</v>
      </c>
      <c r="E94" s="1">
        <v>5.7226731214258544E-2</v>
      </c>
      <c r="F94" s="1">
        <v>6.9605827884660937E-2</v>
      </c>
      <c r="G94" s="1">
        <v>9.8792491042173719E-2</v>
      </c>
      <c r="S94" s="1">
        <v>0.88000000000000056</v>
      </c>
      <c r="T94" s="1">
        <v>3.0353471391069036</v>
      </c>
      <c r="U94" s="1">
        <v>2.7007945888986811</v>
      </c>
      <c r="V94" s="1">
        <v>2.6977740015294609</v>
      </c>
      <c r="W94" s="1">
        <v>2.7511666942108457</v>
      </c>
      <c r="X94" s="1">
        <v>2.7838653930000001</v>
      </c>
    </row>
    <row r="95" spans="1:24" x14ac:dyDescent="0.25">
      <c r="A95" s="1">
        <v>0.89000000000000057</v>
      </c>
      <c r="B95" s="1">
        <v>2.1762935734376959E-2</v>
      </c>
      <c r="C95" s="1">
        <v>3.1101822286007483E-2</v>
      </c>
      <c r="D95" s="1">
        <v>4.3704856837551362E-2</v>
      </c>
      <c r="E95" s="1">
        <v>5.6601887748280337E-2</v>
      </c>
      <c r="F95" s="1">
        <v>6.8911413597593618E-2</v>
      </c>
      <c r="G95" s="1">
        <v>9.8555257968530388E-2</v>
      </c>
      <c r="S95" s="1">
        <v>0.89000000000000057</v>
      </c>
      <c r="T95" s="1">
        <v>3.036061341076163</v>
      </c>
      <c r="U95" s="1">
        <v>2.7010187796325997</v>
      </c>
      <c r="V95" s="1">
        <v>2.6974795538673249</v>
      </c>
      <c r="W95" s="1">
        <v>2.751162221402728</v>
      </c>
      <c r="X95" s="1">
        <v>2.7838653930000001</v>
      </c>
    </row>
    <row r="96" spans="1:24" x14ac:dyDescent="0.25">
      <c r="A96" s="1">
        <v>0.90000000000000058</v>
      </c>
      <c r="B96" s="1">
        <v>2.1630882970756077E-2</v>
      </c>
      <c r="C96" s="1">
        <v>3.0915626190975768E-2</v>
      </c>
      <c r="D96" s="1">
        <v>4.3400401630142846E-2</v>
      </c>
      <c r="E96" s="1">
        <v>5.5982440084033844E-2</v>
      </c>
      <c r="F96" s="1">
        <v>6.8218159731722128E-2</v>
      </c>
      <c r="G96" s="1">
        <v>9.831698235468106E-2</v>
      </c>
      <c r="S96" s="1">
        <v>0.90000000000000058</v>
      </c>
      <c r="T96" s="1">
        <v>3.0367104392438522</v>
      </c>
      <c r="U96" s="1">
        <v>2.7012298118789766</v>
      </c>
      <c r="V96" s="1">
        <v>2.6971932764987665</v>
      </c>
      <c r="W96" s="1">
        <v>2.751158681177222</v>
      </c>
      <c r="X96" s="1">
        <v>2.7838653930000001</v>
      </c>
    </row>
    <row r="97" spans="1:24" x14ac:dyDescent="0.25">
      <c r="A97" s="1">
        <v>0.91000000000000059</v>
      </c>
      <c r="B97" s="1">
        <v>2.149889980271482E-2</v>
      </c>
      <c r="C97" s="1">
        <v>3.0737839124317472E-2</v>
      </c>
      <c r="D97" s="1">
        <v>4.3107014170502667E-2</v>
      </c>
      <c r="E97" s="1">
        <v>5.5368418232382893E-2</v>
      </c>
      <c r="F97" s="1">
        <v>6.7526213471923918E-2</v>
      </c>
      <c r="G97" s="1">
        <v>9.8077701257536801E-2</v>
      </c>
      <c r="S97" s="1">
        <v>0.91000000000000059</v>
      </c>
      <c r="T97" s="1">
        <v>3.0372993759027187</v>
      </c>
      <c r="U97" s="1">
        <v>2.7014277694998436</v>
      </c>
      <c r="V97" s="1">
        <v>2.6969148854395146</v>
      </c>
      <c r="W97" s="1">
        <v>2.7511558890971655</v>
      </c>
      <c r="X97" s="1">
        <v>2.7838653930000001</v>
      </c>
    </row>
    <row r="98" spans="1:24" x14ac:dyDescent="0.25">
      <c r="A98" s="1">
        <v>0.9200000000000006</v>
      </c>
      <c r="B98" s="1">
        <v>2.1367025445036169E-2</v>
      </c>
      <c r="C98" s="1">
        <v>3.056842524948928E-2</v>
      </c>
      <c r="D98" s="1">
        <v>4.2824588626068437E-2</v>
      </c>
      <c r="E98" s="1">
        <v>5.4759847914915935E-2</v>
      </c>
      <c r="F98" s="1">
        <v>6.683571803586584E-2</v>
      </c>
      <c r="G98" s="1">
        <v>9.78374507670976E-2</v>
      </c>
      <c r="S98" s="1">
        <v>0.9200000000000006</v>
      </c>
      <c r="T98" s="1">
        <v>3.0378328332549613</v>
      </c>
      <c r="U98" s="1">
        <v>2.7016127562960737</v>
      </c>
      <c r="V98" s="1">
        <v>2.6966441081651329</v>
      </c>
      <c r="W98" s="1">
        <v>2.7511536949122055</v>
      </c>
      <c r="X98" s="1">
        <v>2.7838653930000001</v>
      </c>
    </row>
    <row r="99" spans="1:24" x14ac:dyDescent="0.25">
      <c r="A99" s="1">
        <v>0.9300000000000006</v>
      </c>
      <c r="B99" s="1">
        <v>2.1235297534816566E-2</v>
      </c>
      <c r="C99" s="1">
        <v>3.0407355750699906E-2</v>
      </c>
      <c r="D99" s="1">
        <v>4.255302662994518E-2</v>
      </c>
      <c r="E99" s="1">
        <v>5.4156750760008698E-2</v>
      </c>
      <c r="F99" s="1">
        <v>6.6146812734753604E-2</v>
      </c>
      <c r="G99" s="1">
        <v>9.7596266039721963E-2</v>
      </c>
      <c r="S99" s="1">
        <v>0.9300000000000006</v>
      </c>
      <c r="T99" s="1">
        <v>3.0383152335942039</v>
      </c>
      <c r="U99" s="1">
        <v>2.7017848958207211</v>
      </c>
      <c r="V99" s="1">
        <v>2.6963806831073271</v>
      </c>
      <c r="W99" s="1">
        <v>2.7511519767304997</v>
      </c>
      <c r="X99" s="1">
        <v>2.7838653930000001</v>
      </c>
    </row>
    <row r="100" spans="1:24" x14ac:dyDescent="0.25">
      <c r="A100" s="1">
        <v>0.94000000000000061</v>
      </c>
      <c r="B100" s="1">
        <v>2.1103752171597118E-2</v>
      </c>
      <c r="C100" s="1">
        <v>3.025460918570292E-2</v>
      </c>
      <c r="D100" s="1">
        <v>4.2292237544995614E-2</v>
      </c>
      <c r="E100" s="1">
        <v>5.3559144492005599E-2</v>
      </c>
      <c r="F100" s="1">
        <v>6.5459633033114181E-2</v>
      </c>
      <c r="G100" s="1">
        <v>9.7354181329881162E-2</v>
      </c>
      <c r="S100" s="1">
        <v>0.94000000000000061</v>
      </c>
      <c r="T100" s="1">
        <v>3.0387507414484589</v>
      </c>
      <c r="U100" s="1">
        <v>2.7019443312059508</v>
      </c>
      <c r="V100" s="1">
        <v>2.6961243591724835</v>
      </c>
      <c r="W100" s="1">
        <v>2.7511506360743074</v>
      </c>
      <c r="X100" s="1">
        <v>2.7838653930000001</v>
      </c>
    </row>
    <row r="101" spans="1:24" x14ac:dyDescent="0.25">
      <c r="A101" s="1">
        <v>0.95000000000000062</v>
      </c>
      <c r="B101" s="1">
        <v>2.0972423957253242E-2</v>
      </c>
      <c r="C101" s="1">
        <v>3.0110171848305375E-2</v>
      </c>
      <c r="D101" s="1">
        <v>4.2042138726586804E-2</v>
      </c>
      <c r="E101" s="1">
        <v>5.2967043113703892E-2</v>
      </c>
      <c r="F101" s="1">
        <v>6.4774310607671803E-2</v>
      </c>
      <c r="G101" s="1">
        <v>9.711123002048376E-2</v>
      </c>
      <c r="S101" s="1">
        <v>0.95000000000000062</v>
      </c>
      <c r="T101" s="1">
        <v>3.0391432674368848</v>
      </c>
      <c r="U101" s="1">
        <v>2.7020912250028348</v>
      </c>
      <c r="V101" s="1">
        <v>2.6958748952816252</v>
      </c>
      <c r="W101" s="1">
        <v>2.7511495937085826</v>
      </c>
      <c r="X101" s="1">
        <v>2.7838653930000001</v>
      </c>
    </row>
    <row r="102" spans="1:24" x14ac:dyDescent="0.25">
      <c r="A102" s="1">
        <v>0.96000000000000063</v>
      </c>
      <c r="B102" s="1">
        <v>2.084134603559297E-2</v>
      </c>
      <c r="C102" s="1">
        <v>2.9974038143979361E-2</v>
      </c>
      <c r="D102" s="1">
        <v>4.1802655786874851E-2</v>
      </c>
      <c r="E102" s="1">
        <v>5.2380457082322369E-2</v>
      </c>
      <c r="F102" s="1">
        <v>6.4090973405373799E-2</v>
      </c>
      <c r="G102" s="1">
        <v>9.6867444651850709E-2</v>
      </c>
      <c r="S102" s="1">
        <v>0.96000000000000063</v>
      </c>
      <c r="T102" s="1">
        <v>3.0394964736046508</v>
      </c>
      <c r="U102" s="1">
        <v>2.7022257590334156</v>
      </c>
      <c r="V102" s="1">
        <v>2.6956320599309778</v>
      </c>
      <c r="W102" s="1">
        <v>2.7511487861407047</v>
      </c>
      <c r="X102" s="1">
        <v>2.7838653930000001</v>
      </c>
    </row>
    <row r="103" spans="1:24" x14ac:dyDescent="0.25">
      <c r="A103" s="1">
        <v>0.97000000000000064</v>
      </c>
      <c r="B103" s="1">
        <v>2.0710550131617572E-2</v>
      </c>
      <c r="C103" s="1">
        <v>2.9846210982053079E-2</v>
      </c>
      <c r="D103" s="1">
        <v>4.1573722863457542E-2</v>
      </c>
      <c r="E103" s="1">
        <v>5.179939347913376E-2</v>
      </c>
      <c r="F103" s="1">
        <v>6.3409745700616221E-2</v>
      </c>
      <c r="G103" s="1">
        <v>9.6622856949414984E-2</v>
      </c>
      <c r="S103" s="1">
        <v>0.97000000000000064</v>
      </c>
      <c r="T103" s="1">
        <v>3.0398137800130387</v>
      </c>
      <c r="U103" s="1">
        <v>2.702348134254414</v>
      </c>
      <c r="V103" s="1">
        <v>2.695395630772321</v>
      </c>
      <c r="W103" s="1">
        <v>2.7511481626988963</v>
      </c>
      <c r="X103" s="1">
        <v>2.7838653930000001</v>
      </c>
    </row>
    <row r="104" spans="1:24" x14ac:dyDescent="0.25">
      <c r="A104" s="1">
        <v>0.98000000000000065</v>
      </c>
      <c r="B104" s="1">
        <v>2.0580066590402037E-2</v>
      </c>
      <c r="C104" s="1">
        <v>2.9726702188082814E-2</v>
      </c>
      <c r="D104" s="1">
        <v>4.1355282895196896E-2</v>
      </c>
      <c r="E104" s="1">
        <v>5.1223856172937329E-2</v>
      </c>
      <c r="F104" s="1">
        <v>6.2730748151716323E-2</v>
      </c>
      <c r="G104" s="1">
        <v>9.637749785021632E-2</v>
      </c>
      <c r="S104" s="1">
        <v>0.98000000000000065</v>
      </c>
      <c r="T104" s="1">
        <v>3.0400983723757933</v>
      </c>
      <c r="U104" s="1">
        <v>2.7024585706320261</v>
      </c>
      <c r="V104" s="1">
        <v>2.6951653942123492</v>
      </c>
      <c r="W104" s="1">
        <v>2.7511476831062862</v>
      </c>
      <c r="X104" s="1">
        <v>2.7838653930000001</v>
      </c>
    </row>
    <row r="105" spans="1:24" x14ac:dyDescent="0.25">
      <c r="A105" s="1">
        <v>0.99000000000000066</v>
      </c>
      <c r="B105" s="1">
        <v>2.0449924415555817E-2</v>
      </c>
      <c r="C105" s="1">
        <v>2.9615532940169394E-2</v>
      </c>
      <c r="D105" s="1">
        <v>4.1147287908013107E-2</v>
      </c>
      <c r="E105" s="1">
        <v>5.0653845977545617E-2</v>
      </c>
      <c r="F105" s="1">
        <v>6.2054097856672687E-2</v>
      </c>
      <c r="G105" s="1">
        <v>9.6131397528254836E-2</v>
      </c>
      <c r="S105" s="1">
        <v>0.99000000000000066</v>
      </c>
      <c r="T105" s="1">
        <v>3.0403532105472801</v>
      </c>
      <c r="U105" s="1">
        <v>2.7025573070273068</v>
      </c>
      <c r="V105" s="1">
        <v>2.694941145030231</v>
      </c>
      <c r="W105" s="1">
        <v>2.7511473154767891</v>
      </c>
      <c r="X105" s="1">
        <v>2.7838653930000001</v>
      </c>
    </row>
    <row r="106" spans="1:24" x14ac:dyDescent="0.25">
      <c r="A106" s="1">
        <v>1.0000000000000007</v>
      </c>
      <c r="B106" s="1">
        <v>2.0320151307227901E-2</v>
      </c>
      <c r="C106" s="1">
        <v>2.9512734233187354E-2</v>
      </c>
      <c r="D106" s="1">
        <v>4.0949699313472289E-2</v>
      </c>
      <c r="E106" s="1">
        <v>5.0089360803456877E-2</v>
      </c>
      <c r="F106" s="1">
        <v>6.1379908408252075E-2</v>
      </c>
      <c r="G106" s="1">
        <v>9.5884585418765919E-2</v>
      </c>
      <c r="S106" s="1">
        <v>1.0000000000000007</v>
      </c>
      <c r="T106" s="1">
        <v>3.0405810376830695</v>
      </c>
      <c r="U106" s="1">
        <v>2.7026446010916261</v>
      </c>
      <c r="V106" s="1">
        <v>2.6947226860126259</v>
      </c>
      <c r="W106" s="1">
        <v>2.7511470346677358</v>
      </c>
      <c r="X106" s="1">
        <v>2.7838653930000001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Лист1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3-04-16T16:14:42Z</dcterms:modified>
</cp:coreProperties>
</file>